="N74" s="1140"/>
      <c r="O74" s="1140"/>
      <c r="P74" s="1141"/>
    </row>
    <row r="75" spans="2:18" ht="7.5" customHeight="1">
      <c r="B75" s="1933"/>
      <c r="C75" s="1933"/>
      <c r="D75" s="1933"/>
      <c r="E75" s="1933"/>
      <c r="F75" s="1933"/>
      <c r="G75" s="1933"/>
      <c r="H75" s="1933"/>
      <c r="I75" s="1933"/>
      <c r="J75" s="1933"/>
      <c r="K75" s="1933"/>
      <c r="L75" s="1933"/>
      <c r="M75" s="1933"/>
      <c r="N75" s="1933"/>
      <c r="O75" s="1933"/>
      <c r="P75" s="680"/>
      <c r="R75" s="18"/>
    </row>
    <row r="76" spans="2:18">
      <c r="B76" s="1933"/>
      <c r="C76" s="1933" t="s">
        <v>4606</v>
      </c>
      <c r="D76" s="1933"/>
      <c r="E76" s="1933"/>
      <c r="F76" s="1933"/>
      <c r="G76" s="1933"/>
      <c r="H76" s="1933"/>
      <c r="I76" s="1933"/>
      <c r="J76" s="1933"/>
      <c r="K76" s="1933" t="s">
        <v>4607</v>
      </c>
      <c r="L76" s="1933"/>
      <c r="M76" s="1933"/>
      <c r="N76" s="1933"/>
      <c r="O76" s="1933"/>
      <c r="P76" s="1933"/>
      <c r="R76" s="18"/>
    </row>
    <row r="77" spans="2:18" ht="7.5" customHeight="1">
      <c r="B77" s="1048"/>
      <c r="C77" s="1048"/>
      <c r="D77" s="1048"/>
      <c r="E77" s="1048"/>
      <c r="F77" s="1048"/>
      <c r="G77" s="1048"/>
      <c r="H77" s="1048"/>
      <c r="I77" s="1048"/>
      <c r="J77" s="1048"/>
      <c r="K77" s="1048"/>
      <c r="L77" s="1048"/>
      <c r="M77" s="1048"/>
      <c r="N77" s="1048"/>
      <c r="O77" s="1048"/>
      <c r="P77" s="546"/>
      <c r="R77" s="18"/>
    </row>
    <row r="78" spans="2:18" ht="14.25" customHeight="1">
      <c r="B78" s="5422"/>
      <c r="C78" s="5423"/>
      <c r="D78" s="5423"/>
      <c r="E78" s="5423"/>
      <c r="F78" s="5423"/>
      <c r="G78" s="5423" t="str">
        <f>INDEX(Vectors[Description], MATCH(G$79,Vectors[Code], 0))</f>
        <v>Wet biomass and waste</v>
      </c>
      <c r="H78" s="5423" t="str">
        <f>INDEX(Vectors[Description], MATCH(H$79,Vectors[Code], 0))</f>
        <v>Dry biomass and waste</v>
      </c>
      <c r="I78" s="5423" t="str">
        <f>INDEX(Vectors[Description], MATCH(I$79,Vectors[Code], 0))</f>
        <v>Energy crops (second generation)</v>
      </c>
      <c r="J78" s="5423" t="str">
        <f>INDEX(Vectors[Description], MATCH(J$79,Vectors[Code], 0))</f>
        <v>Energy crops (first generation)</v>
      </c>
      <c r="K78" s="5423" t="str">
        <f>INDEX(Vectors[Description], MATCH(K$79,Vectors[Code], 0))</f>
        <v>Gaseous waste</v>
      </c>
      <c r="L78" s="312"/>
      <c r="M78" s="312" t="s">
        <v>4905</v>
      </c>
      <c r="N78" s="312" t="s">
        <v>4907</v>
      </c>
      <c r="O78" s="312"/>
      <c r="P78" s="749"/>
      <c r="R78" s="18"/>
    </row>
    <row r="79" spans="2:18">
      <c r="B79" s="5425"/>
      <c r="C79" s="5426" t="s">
        <v>263</v>
      </c>
      <c r="D79" s="5426" t="s">
        <v>69</v>
      </c>
      <c r="E79" s="5426" t="s">
        <v>185</v>
      </c>
      <c r="F79" s="5426" t="s">
        <v>4608</v>
      </c>
      <c r="G79" s="5426" t="s">
        <v>362</v>
      </c>
      <c r="H79" s="5426" t="s">
        <v>293</v>
      </c>
      <c r="I79" s="5426" t="s">
        <v>700</v>
      </c>
      <c r="J79" s="5426" t="s">
        <v>881</v>
      </c>
      <c r="K79" s="5427" t="s">
        <v>884</v>
      </c>
      <c r="L79" s="312"/>
      <c r="M79" s="312"/>
      <c r="N79" s="312"/>
      <c r="O79" s="312"/>
      <c r="P79" s="749"/>
      <c r="R79" s="18"/>
    </row>
    <row r="80" spans="2:18">
      <c r="B80" s="5422"/>
      <c r="C80" s="5423" t="s">
        <v>41</v>
      </c>
      <c r="D80" s="383" t="str">
        <f>INDEX('Structure of the model'!$P$7:$P$80, MATCH(C80, 'Structure of the model'!$O$7:$O$80, 0))</f>
        <v>Solid hydrocarbons</v>
      </c>
      <c r="E80" s="5423" t="s">
        <v>4609</v>
      </c>
      <c r="F80" s="5423"/>
      <c r="G80" s="5423"/>
      <c r="H80" s="5428">
        <v>0.9</v>
      </c>
      <c r="I80" s="5428">
        <v>0.9</v>
      </c>
      <c r="J80" s="5428"/>
      <c r="K80" s="5429"/>
      <c r="L80" s="312"/>
      <c r="M80" s="312" t="s">
        <v>1211</v>
      </c>
      <c r="N80" s="312"/>
      <c r="O80" s="312"/>
      <c r="P80" s="749"/>
      <c r="R80" s="18"/>
    </row>
    <row r="81" spans="2:18" ht="17.25" customHeight="1">
      <c r="B81" s="3489"/>
      <c r="C81" s="312" t="s">
        <v>43</v>
      </c>
      <c r="D81" s="383" t="str">
        <f>INDEX('Structure of the model'!$P$7:$P$80, MATCH(C81, 'Structure of the model'!$O$7:$O$80, 0))</f>
        <v>Liquid hydrocarbons</v>
      </c>
      <c r="E81" s="312"/>
      <c r="F81" s="312"/>
      <c r="G81" s="5430">
        <v>0.35</v>
      </c>
      <c r="H81" s="5127">
        <v>0.37</v>
      </c>
      <c r="I81" s="5127">
        <v>0</v>
      </c>
      <c r="J81" s="5127">
        <v>0.2</v>
      </c>
      <c r="K81" s="5431"/>
      <c r="L81" s="312"/>
      <c r="M81" s="312" t="s">
        <v>4906</v>
      </c>
      <c r="N81" s="312"/>
      <c r="O81" s="312"/>
      <c r="P81" s="1466"/>
      <c r="R81" s="18"/>
    </row>
    <row r="82" spans="2:18">
      <c r="B82" s="3489"/>
      <c r="C82" s="312" t="s">
        <v>44</v>
      </c>
      <c r="D82" s="383" t="str">
        <f>INDEX('Structure of the model'!$P$7:$P$80, MATCH(C82, 'Structure of the model'!$O$7:$O$80, 0))</f>
        <v>Gaseous hydrocarbons</v>
      </c>
      <c r="E82" s="312" t="s">
        <v>554</v>
      </c>
      <c r="F82" s="312"/>
      <c r="G82" s="5430">
        <v>0.75</v>
      </c>
      <c r="H82" s="5127">
        <v>0.7</v>
      </c>
      <c r="I82" s="5127">
        <v>0</v>
      </c>
      <c r="J82" s="5127"/>
      <c r="K82" s="5431">
        <v>1</v>
      </c>
      <c r="L82" s="312"/>
      <c r="M82" s="312"/>
      <c r="N82" s="312"/>
      <c r="O82" s="312"/>
      <c r="P82" s="749"/>
      <c r="Q82" s="648"/>
      <c r="R82" s="1946"/>
    </row>
    <row r="83" spans="2:18">
      <c r="B83" s="5425"/>
      <c r="C83" s="5426"/>
      <c r="D83" s="5426"/>
      <c r="E83" s="5426"/>
      <c r="F83" s="5426"/>
      <c r="G83" s="5432"/>
      <c r="H83" s="5426"/>
      <c r="I83" s="5433"/>
      <c r="J83" s="5433"/>
      <c r="K83" s="5434"/>
      <c r="L83" s="312"/>
      <c r="M83" s="312"/>
      <c r="N83" s="312"/>
      <c r="O83" s="312"/>
      <c r="P83" s="558"/>
      <c r="Q83" s="648"/>
      <c r="R83" s="1946"/>
    </row>
    <row r="84" spans="2:18">
      <c r="B84" s="312"/>
      <c r="C84" s="312" t="s">
        <v>265</v>
      </c>
      <c r="D84" s="312"/>
      <c r="E84" s="312"/>
      <c r="F84" s="312"/>
      <c r="G84" s="312"/>
      <c r="H84" s="312"/>
      <c r="I84" s="312"/>
      <c r="J84" s="312"/>
      <c r="K84" s="312"/>
      <c r="L84" s="312"/>
      <c r="M84" s="312"/>
      <c r="N84" s="312"/>
      <c r="O84" s="312"/>
      <c r="P84" s="749"/>
      <c r="Q84" s="648"/>
      <c r="R84" s="1946"/>
    </row>
    <row r="85" spans="2:18" s="321" customFormat="1">
      <c r="B85" s="312"/>
      <c r="C85" s="312" t="s">
        <v>98</v>
      </c>
      <c r="D85" s="312" t="s">
        <v>4610</v>
      </c>
      <c r="E85" s="312"/>
      <c r="F85" s="312"/>
      <c r="G85" s="312"/>
      <c r="H85" s="312"/>
      <c r="I85" s="312"/>
      <c r="J85" s="312"/>
      <c r="K85" s="312"/>
      <c r="L85" s="312"/>
      <c r="M85" s="312"/>
      <c r="N85" s="312"/>
      <c r="O85" s="312"/>
      <c r="P85" s="749"/>
      <c r="Q85" s="5435"/>
      <c r="R85" s="1946"/>
    </row>
    <row r="86" spans="2:18" s="321" customFormat="1">
      <c r="B86" s="312"/>
      <c r="C86" s="312" t="s">
        <v>4609</v>
      </c>
      <c r="D86" s="312" t="s">
        <v>4611</v>
      </c>
      <c r="E86" s="312"/>
      <c r="F86" s="312"/>
      <c r="G86" s="312"/>
      <c r="H86" s="312"/>
      <c r="I86" s="312"/>
      <c r="J86" s="312"/>
      <c r="K86" s="312"/>
      <c r="L86" s="312"/>
      <c r="M86" s="312"/>
      <c r="N86" s="312"/>
      <c r="O86" s="312"/>
      <c r="P86" s="749"/>
      <c r="Q86" s="5435"/>
      <c r="R86" s="648"/>
    </row>
    <row r="87" spans="2:18" s="321" customFormat="1">
      <c r="B87" s="312"/>
      <c r="C87" s="312" t="s">
        <v>554</v>
      </c>
      <c r="D87" s="312" t="s">
        <v>4612</v>
      </c>
      <c r="E87" s="312"/>
      <c r="F87" s="312"/>
      <c r="G87" s="312"/>
      <c r="H87" s="312"/>
      <c r="I87" s="312"/>
      <c r="J87" s="312"/>
      <c r="K87" s="312"/>
      <c r="L87" s="312"/>
      <c r="M87" s="312"/>
      <c r="N87" s="312"/>
      <c r="O87" s="312"/>
      <c r="P87" s="1466"/>
      <c r="Q87" s="5435"/>
      <c r="R87" s="648"/>
    </row>
    <row r="88" spans="2:18" s="321" customFormat="1">
      <c r="B88" s="312"/>
      <c r="C88" s="312"/>
      <c r="D88" s="312"/>
      <c r="E88" s="312"/>
      <c r="F88" s="312"/>
      <c r="G88" s="312"/>
      <c r="H88" s="312"/>
      <c r="I88" s="312"/>
      <c r="J88" s="312"/>
      <c r="K88" s="312"/>
      <c r="L88" s="312"/>
      <c r="M88" s="312"/>
      <c r="N88" s="312"/>
      <c r="O88" s="312"/>
      <c r="P88" s="749"/>
      <c r="Q88" s="5435"/>
      <c r="R88" s="648"/>
    </row>
    <row r="89" spans="2:18" s="5437" customFormat="1">
      <c r="B89" s="312"/>
      <c r="C89" s="312" t="s">
        <v>4613</v>
      </c>
      <c r="D89" s="312"/>
      <c r="E89" s="312"/>
      <c r="F89" s="312"/>
      <c r="G89" s="312"/>
      <c r="H89" s="312"/>
      <c r="I89" s="312"/>
      <c r="J89" s="312"/>
      <c r="K89" s="312" t="s">
        <v>4607</v>
      </c>
      <c r="L89" s="312"/>
      <c r="M89" s="312"/>
      <c r="N89" s="312"/>
      <c r="O89" s="312"/>
      <c r="P89" s="749"/>
      <c r="Q89" s="5436"/>
      <c r="R89" s="648"/>
    </row>
    <row r="90" spans="2:18" s="5437" customFormat="1" ht="9.75" customHeight="1">
      <c r="B90" s="312"/>
      <c r="C90" s="312"/>
      <c r="D90" s="312"/>
      <c r="E90" s="312"/>
      <c r="F90" s="312"/>
      <c r="G90" s="312"/>
      <c r="H90" s="312"/>
      <c r="I90" s="312"/>
      <c r="J90" s="312"/>
      <c r="K90" s="312"/>
      <c r="L90" s="312"/>
      <c r="M90" s="312"/>
      <c r="N90" s="312"/>
      <c r="O90" s="312"/>
      <c r="P90" s="749"/>
      <c r="Q90" s="5436"/>
      <c r="R90" s="5436"/>
    </row>
    <row r="91" spans="2:18" s="5437" customFormat="1" ht="14.25" customHeight="1">
      <c r="B91" s="5422"/>
      <c r="C91" s="5423"/>
      <c r="D91" s="5423"/>
      <c r="E91" s="5423"/>
      <c r="F91" s="5423"/>
      <c r="G91" s="5423" t="s">
        <v>4614</v>
      </c>
      <c r="H91" s="5423" t="s">
        <v>4615</v>
      </c>
      <c r="I91" s="5423" t="s">
        <v>880</v>
      </c>
      <c r="J91" s="5423" t="s">
        <v>886</v>
      </c>
      <c r="K91" s="5424" t="s">
        <v>111</v>
      </c>
      <c r="L91" s="312"/>
      <c r="M91" s="312"/>
      <c r="N91" s="312"/>
      <c r="O91" s="312"/>
      <c r="P91" s="749"/>
      <c r="Q91" s="5436"/>
      <c r="R91" s="5436"/>
    </row>
    <row r="92" spans="2:18" s="5437" customFormat="1">
      <c r="B92" s="5425"/>
      <c r="C92" s="5426" t="s">
        <v>263</v>
      </c>
      <c r="D92" s="5426" t="s">
        <v>69</v>
      </c>
      <c r="E92" s="5426" t="s">
        <v>185</v>
      </c>
      <c r="F92" s="5426" t="s">
        <v>4608</v>
      </c>
      <c r="G92" s="5426" t="s">
        <v>362</v>
      </c>
      <c r="H92" s="5426" t="s">
        <v>293</v>
      </c>
      <c r="I92" s="5426" t="s">
        <v>700</v>
      </c>
      <c r="J92" s="5426" t="s">
        <v>881</v>
      </c>
      <c r="K92" s="5427" t="s">
        <v>884</v>
      </c>
      <c r="L92" s="312"/>
      <c r="M92" s="312"/>
      <c r="N92" s="312"/>
      <c r="O92" s="312"/>
      <c r="P92" s="749"/>
      <c r="Q92" s="5436"/>
      <c r="R92" s="5436"/>
    </row>
    <row r="93" spans="2:18" s="5437" customFormat="1">
      <c r="B93" s="5438"/>
      <c r="C93" s="5439" t="s">
        <v>41</v>
      </c>
      <c r="D93" s="5439" t="s">
        <v>55</v>
      </c>
      <c r="E93" s="5439" t="s">
        <v>4609</v>
      </c>
      <c r="F93" s="840"/>
      <c r="G93" s="5439"/>
      <c r="H93" s="5439">
        <v>0.9</v>
      </c>
      <c r="I93" s="5439">
        <v>0</v>
      </c>
      <c r="J93" s="5439"/>
      <c r="K93" s="5440"/>
      <c r="L93" s="840"/>
      <c r="M93" s="840"/>
      <c r="N93" s="840"/>
      <c r="O93" s="840"/>
      <c r="P93" s="5441"/>
      <c r="Q93" s="5436"/>
      <c r="R93" s="5436"/>
    </row>
    <row r="94" spans="2:18" s="5437" customFormat="1">
      <c r="B94" s="5398"/>
      <c r="C94" s="3139" t="s">
        <v>43</v>
      </c>
      <c r="D94" s="3139" t="s">
        <v>56</v>
      </c>
      <c r="E94" s="3139"/>
      <c r="F94" s="1933"/>
      <c r="G94" s="3139">
        <v>0.4</v>
      </c>
      <c r="H94" s="3139">
        <v>0.4</v>
      </c>
      <c r="I94" s="3139">
        <v>0</v>
      </c>
      <c r="J94" s="3139">
        <v>0.3</v>
      </c>
      <c r="K94" s="5442"/>
      <c r="L94" s="1933"/>
      <c r="M94" s="1933"/>
      <c r="N94" s="1933"/>
      <c r="O94" s="1933"/>
      <c r="P94" s="1933"/>
      <c r="Q94" s="983"/>
      <c r="R94" s="983"/>
    </row>
    <row r="95" spans="2:18" s="5437" customFormat="1">
      <c r="B95" s="5438"/>
      <c r="C95" s="5439" t="s">
        <v>44</v>
      </c>
      <c r="D95" s="5439" t="s">
        <v>205</v>
      </c>
      <c r="E95" s="5439" t="s">
        <v>554</v>
      </c>
      <c r="F95" s="840"/>
      <c r="G95" s="5439">
        <v>0.8</v>
      </c>
      <c r="H95" s="5439">
        <v>0.8</v>
      </c>
      <c r="I95" s="5439">
        <v>0</v>
      </c>
      <c r="J95" s="5439"/>
      <c r="K95" s="5443">
        <v>1</v>
      </c>
      <c r="L95" s="840"/>
      <c r="M95" s="840"/>
      <c r="N95" s="840"/>
      <c r="O95" s="840"/>
      <c r="P95" s="5441"/>
      <c r="Q95" s="5436"/>
      <c r="R95" s="5436"/>
    </row>
    <row r="96" spans="2:18" s="5437" customFormat="1" ht="24" customHeight="1">
      <c r="B96" s="5444"/>
      <c r="C96" s="5445"/>
      <c r="D96" s="5445"/>
      <c r="E96" s="5445"/>
      <c r="F96" s="5446"/>
      <c r="G96" s="5445"/>
      <c r="H96" s="5445"/>
      <c r="I96" s="5445"/>
      <c r="J96" s="5445"/>
      <c r="K96" s="5447"/>
      <c r="L96" s="840"/>
      <c r="M96" s="840"/>
      <c r="N96" s="840"/>
      <c r="O96" s="840"/>
      <c r="P96" s="5441"/>
      <c r="Q96" s="5436"/>
      <c r="R96" s="5436"/>
    </row>
    <row r="97" spans="1:18">
      <c r="B97" s="840"/>
      <c r="C97" s="1157"/>
      <c r="D97" s="1157"/>
      <c r="E97" s="1157"/>
      <c r="F97" s="1157"/>
      <c r="G97" s="1157"/>
      <c r="H97" s="1157"/>
      <c r="I97" s="1157"/>
      <c r="J97" s="1157"/>
      <c r="K97" s="1157"/>
      <c r="L97" s="1157"/>
      <c r="M97" s="1157"/>
      <c r="N97" s="1157"/>
      <c r="O97" s="1157"/>
      <c r="P97" s="1157"/>
      <c r="R97" s="983"/>
    </row>
    <row r="98" spans="1:18">
      <c r="A98" s="528"/>
      <c r="B98" s="5448"/>
      <c r="C98" s="5448"/>
      <c r="D98" s="5448"/>
      <c r="E98" s="5448"/>
      <c r="F98" s="5448"/>
      <c r="G98" s="5448"/>
      <c r="H98" s="5449"/>
      <c r="I98" s="5449"/>
      <c r="J98" s="5449"/>
      <c r="K98" s="5449"/>
      <c r="L98" s="5449"/>
      <c r="M98" s="528"/>
      <c r="N98" s="528"/>
      <c r="O98" s="528"/>
      <c r="P98" s="528"/>
      <c r="Q98" s="528"/>
      <c r="R98" s="983"/>
    </row>
    <row r="100" spans="1:18">
      <c r="A100" s="5450"/>
      <c r="B100" s="3590" t="s">
        <v>276</v>
      </c>
    </row>
    <row r="101" spans="1:18">
      <c r="A101" s="3569">
        <v>1</v>
      </c>
      <c r="B101" s="3569" t="s">
        <v>4616</v>
      </c>
      <c r="E101" s="3590"/>
      <c r="F101" s="3590"/>
      <c r="G101" s="3590"/>
      <c r="H101" s="3590"/>
      <c r="I101" s="3590"/>
      <c r="J101" s="3590"/>
      <c r="K101" s="3590"/>
      <c r="L101" s="3590"/>
      <c r="M101" s="3590"/>
      <c r="N101" s="3590"/>
    </row>
    <row r="102" spans="1:18">
      <c r="A102" s="3569">
        <v>2</v>
      </c>
      <c r="B102" s="3569" t="s">
        <v>4617</v>
      </c>
    </row>
    <row r="103" spans="1:18">
      <c r="A103" s="3569">
        <v>3</v>
      </c>
      <c r="B103" s="3569" t="s">
        <v>4618</v>
      </c>
    </row>
    <row r="104" spans="1:18">
      <c r="A104" s="3569">
        <v>4</v>
      </c>
      <c r="B104" s="3569" t="s">
        <v>4619</v>
      </c>
      <c r="E104" s="1857"/>
      <c r="F104" s="1857"/>
      <c r="G104" s="1857"/>
      <c r="H104" s="1857"/>
      <c r="I104" s="1857"/>
      <c r="J104" s="1857"/>
      <c r="K104" s="1857"/>
      <c r="L104" s="1857"/>
      <c r="M104" s="1857"/>
      <c r="N104" s="1857"/>
    </row>
    <row r="105" spans="1:18">
      <c r="A105" s="3569">
        <v>5</v>
      </c>
      <c r="B105" s="3569" t="s">
        <v>4620</v>
      </c>
    </row>
    <row r="106" spans="1:18">
      <c r="A106" s="3569">
        <v>6</v>
      </c>
      <c r="B106" s="3569" t="s">
        <v>4621</v>
      </c>
      <c r="D106" s="3265"/>
    </row>
    <row r="107" spans="1:18">
      <c r="F107" s="930">
        <v>2006</v>
      </c>
      <c r="G107" s="930">
        <v>2010</v>
      </c>
      <c r="H107" s="930">
        <v>2015</v>
      </c>
      <c r="I107" s="930">
        <v>2020</v>
      </c>
      <c r="J107" s="930">
        <v>2025</v>
      </c>
      <c r="K107" s="930">
        <v>2030</v>
      </c>
      <c r="L107" s="930">
        <v>2035</v>
      </c>
      <c r="M107" s="930">
        <v>2040</v>
      </c>
      <c r="N107" s="930">
        <v>2045</v>
      </c>
      <c r="O107" s="930">
        <v>2050</v>
      </c>
    </row>
    <row r="108" spans="1:18">
      <c r="A108" s="3590">
        <v>1</v>
      </c>
      <c r="B108" s="3590"/>
      <c r="C108" s="3590" t="s">
        <v>4622</v>
      </c>
      <c r="E108" s="5451"/>
      <c r="F108" s="5451"/>
      <c r="G108" s="5451"/>
      <c r="H108" s="5451"/>
      <c r="I108" s="5451"/>
      <c r="J108" s="5451"/>
      <c r="K108" s="5451"/>
      <c r="L108" s="5451"/>
      <c r="M108" s="5451"/>
      <c r="N108" s="5451"/>
    </row>
    <row r="109" spans="1:18">
      <c r="A109" s="3590"/>
      <c r="B109" s="3587"/>
      <c r="C109" s="3587" t="s">
        <v>293</v>
      </c>
      <c r="D109" s="3587" t="str">
        <f>INDEX('Structure of the model'!$P$7:$P$80, MATCH($C109, 'Structure of the model'!$O$7:$O$80, 0))</f>
        <v>Dry biomass and waste</v>
      </c>
      <c r="E109" s="3587" t="str">
        <f>Preferences.EnergyUnits</f>
        <v>PJ</v>
      </c>
      <c r="F109" s="779">
        <f t="shared" ref="F109:O109" ca="1" si="1">F$16</f>
        <v>0.38046465016531572</v>
      </c>
      <c r="G109" s="779">
        <f t="shared" ca="1" si="1"/>
        <v>0.88357130521108451</v>
      </c>
      <c r="H109" s="779">
        <f t="shared" ca="1" si="1"/>
        <v>1.5632194717481103</v>
      </c>
      <c r="I109" s="779">
        <f t="shared" ca="1" si="1"/>
        <v>2.4457039803768206</v>
      </c>
      <c r="J109" s="779">
        <f t="shared" ca="1" si="1"/>
        <v>3.4104359001258961</v>
      </c>
      <c r="K109" s="779">
        <f t="shared" ca="1" si="1"/>
        <v>4.53910656770522</v>
      </c>
      <c r="L109" s="779">
        <f t="shared" ca="1" si="1"/>
        <v>5.7000264909695133</v>
      </c>
      <c r="M109" s="779">
        <f t="shared" ca="1" si="1"/>
        <v>6.9782737495573235</v>
      </c>
      <c r="N109" s="779">
        <f t="shared" ca="1" si="1"/>
        <v>8.2726876857776652</v>
      </c>
      <c r="O109" s="779">
        <f t="shared" ca="1" si="1"/>
        <v>9.6576277032380151</v>
      </c>
      <c r="P109" s="3587"/>
      <c r="Q109" s="3587"/>
    </row>
    <row r="110" spans="1:18">
      <c r="A110" s="3590"/>
      <c r="B110" s="3587" t="s">
        <v>326</v>
      </c>
      <c r="C110" s="3587" t="s">
        <v>4623</v>
      </c>
      <c r="D110" s="3587" t="s">
        <v>562</v>
      </c>
      <c r="E110" s="3587"/>
      <c r="F110" s="1012">
        <f t="array" ref="F110">SUM($K$41:$K$55*(C109=$C$41:$C$55)*(D110=$E$41:$E$55))</f>
        <v>1</v>
      </c>
      <c r="G110" s="3587"/>
      <c r="H110" s="3587"/>
      <c r="I110" s="3587"/>
      <c r="J110" s="3587"/>
      <c r="K110" s="3587"/>
      <c r="L110" s="3587"/>
      <c r="M110" s="3587"/>
      <c r="N110" s="3587"/>
      <c r="O110" s="3587"/>
      <c r="P110" s="3587"/>
      <c r="Q110" s="3587"/>
    </row>
    <row r="111" spans="1:18">
      <c r="A111" s="3590"/>
      <c r="B111" s="3587" t="s">
        <v>326</v>
      </c>
      <c r="C111" s="3587" t="s">
        <v>4624</v>
      </c>
      <c r="D111" s="3587"/>
      <c r="E111" s="3587"/>
      <c r="F111" s="3587">
        <f>INDEX($H$80:$H$82, MATCH($C112, $C$80:$C$82, 0))</f>
        <v>0.9</v>
      </c>
      <c r="G111" s="3587">
        <f>INDEX($H$80:$H$82, MATCH($C112, $C$80:$C$82, 0))</f>
        <v>0.9</v>
      </c>
      <c r="H111" s="3587">
        <f>INDEX($H$80:$H$82, MATCH($C112, $C$80:$C$82, 0))</f>
        <v>0.9</v>
      </c>
      <c r="I111" s="3587">
        <f>INDEX($H$80:$H$82, MATCH($C112, $C$80:$C$82, 0))</f>
        <v>0.9</v>
      </c>
      <c r="J111" s="3587">
        <f t="shared" ref="J111:O111" si="2">INDEX($H$93:$H$95, MATCH($C112, $C$93:$C$95, 0))</f>
        <v>0.9</v>
      </c>
      <c r="K111" s="3587">
        <f t="shared" si="2"/>
        <v>0.9</v>
      </c>
      <c r="L111" s="3587">
        <f t="shared" si="2"/>
        <v>0.9</v>
      </c>
      <c r="M111" s="3587">
        <f t="shared" si="2"/>
        <v>0.9</v>
      </c>
      <c r="N111" s="3587">
        <f t="shared" si="2"/>
        <v>0.9</v>
      </c>
      <c r="O111" s="3587">
        <f t="shared" si="2"/>
        <v>0.9</v>
      </c>
      <c r="P111" s="3587"/>
      <c r="Q111" s="3587"/>
    </row>
    <row r="112" spans="1:18">
      <c r="A112" s="3590"/>
      <c r="B112" s="3587" t="s">
        <v>327</v>
      </c>
      <c r="C112" s="3587" t="s">
        <v>41</v>
      </c>
      <c r="D112" s="3587" t="str">
        <f>INDEX('Structure of the model'!$P$7:$P$80, MATCH($C112,'Structure of the model'!$O$7:$O$80, 0))</f>
        <v>Solid hydrocarbons</v>
      </c>
      <c r="E112" s="3587" t="str">
        <f>Preferences.EnergyUnits</f>
        <v>PJ</v>
      </c>
      <c r="F112" s="3587">
        <f t="shared" ref="F112:O112" ca="1" si="3">F$109*$F110*$F$111</f>
        <v>0.34241818514878414</v>
      </c>
      <c r="G112" s="3587">
        <f t="shared" ca="1" si="3"/>
        <v>0.79521417468997613</v>
      </c>
      <c r="H112" s="3587">
        <f t="shared" ca="1" si="3"/>
        <v>1.4068975245732993</v>
      </c>
      <c r="I112" s="3587">
        <f t="shared" ca="1" si="3"/>
        <v>2.2011335823391387</v>
      </c>
      <c r="J112" s="3587">
        <f t="shared" ca="1" si="3"/>
        <v>3.0693923101133067</v>
      </c>
      <c r="K112" s="3587">
        <f t="shared" ca="1" si="3"/>
        <v>4.085195910934698</v>
      </c>
      <c r="L112" s="3587">
        <f t="shared" ca="1" si="3"/>
        <v>5.1300238418725623</v>
      </c>
      <c r="M112" s="3587">
        <f t="shared" ca="1" si="3"/>
        <v>6.2804463746015911</v>
      </c>
      <c r="N112" s="3587">
        <f t="shared" ca="1" si="3"/>
        <v>7.4454189171998992</v>
      </c>
      <c r="O112" s="3587">
        <f t="shared" ca="1" si="3"/>
        <v>8.6918649329142141</v>
      </c>
      <c r="P112" s="3587"/>
      <c r="Q112" s="3587"/>
    </row>
    <row r="113" spans="1:17">
      <c r="A113" s="3590"/>
      <c r="B113" s="3587"/>
      <c r="C113" s="3587"/>
      <c r="D113" s="3587"/>
      <c r="E113" s="3587"/>
      <c r="F113" s="3587"/>
      <c r="G113" s="3587"/>
      <c r="H113" s="3587"/>
      <c r="I113" s="3587"/>
      <c r="J113" s="3587"/>
      <c r="K113" s="3587"/>
      <c r="L113" s="3587"/>
      <c r="M113" s="3587"/>
      <c r="N113" s="3587"/>
      <c r="O113" s="3587"/>
      <c r="P113" s="3587"/>
      <c r="Q113" s="3587"/>
    </row>
    <row r="114" spans="1:17">
      <c r="A114" s="3590"/>
      <c r="B114" s="3587" t="s">
        <v>326</v>
      </c>
      <c r="C114" s="3587" t="s">
        <v>4623</v>
      </c>
      <c r="D114" s="3587" t="s">
        <v>134</v>
      </c>
      <c r="E114" s="3587"/>
      <c r="F114" s="3587">
        <f t="array" ref="F114">SUM($K$41:$K$55*($C$109=$C$41:$C$55)*(D114=$E$41:$E$55))</f>
        <v>0</v>
      </c>
      <c r="G114" s="3587"/>
      <c r="H114" s="3587"/>
      <c r="I114" s="3587"/>
      <c r="J114" s="3587"/>
      <c r="K114" s="3587"/>
      <c r="L114" s="3587"/>
      <c r="M114" s="3587"/>
      <c r="N114" s="3587"/>
      <c r="O114" s="3587"/>
      <c r="P114" s="3587"/>
      <c r="Q114" s="3587"/>
    </row>
    <row r="115" spans="1:17">
      <c r="A115" s="3590"/>
      <c r="B115" s="3587" t="s">
        <v>326</v>
      </c>
      <c r="C115" s="3587" t="s">
        <v>4624</v>
      </c>
      <c r="D115" s="3587"/>
      <c r="E115" s="3587"/>
      <c r="F115" s="3587">
        <f>INDEX($H$80:$H$82, MATCH($C116, $C$80:$C$82, 0))</f>
        <v>0.37</v>
      </c>
      <c r="G115" s="3587">
        <f>INDEX($H$80:$H$82, MATCH($C116, $C$80:$C$82, 0))</f>
        <v>0.37</v>
      </c>
      <c r="H115" s="3587">
        <f>INDEX($H$80:$H$82, MATCH($C116, $C$80:$C$82, 0))</f>
        <v>0.37</v>
      </c>
      <c r="I115" s="3587">
        <f>INDEX($H$80:$H$82, MATCH($C116, $C$80:$C$82, 0))</f>
        <v>0.37</v>
      </c>
      <c r="J115" s="3587">
        <f t="shared" ref="J115:O115" si="4">INDEX($H$93:$H$95, MATCH($C116, $C$93:$C$95, 0))</f>
        <v>0.4</v>
      </c>
      <c r="K115" s="3587">
        <f t="shared" si="4"/>
        <v>0.4</v>
      </c>
      <c r="L115" s="3587">
        <f t="shared" si="4"/>
        <v>0.4</v>
      </c>
      <c r="M115" s="3587">
        <f t="shared" si="4"/>
        <v>0.4</v>
      </c>
      <c r="N115" s="3587">
        <f t="shared" si="4"/>
        <v>0.4</v>
      </c>
      <c r="O115" s="3587">
        <f t="shared" si="4"/>
        <v>0.4</v>
      </c>
      <c r="P115" s="3587"/>
      <c r="Q115" s="3587"/>
    </row>
    <row r="116" spans="1:17">
      <c r="A116" s="3590"/>
      <c r="B116" s="3587" t="s">
        <v>327</v>
      </c>
      <c r="C116" s="3587" t="s">
        <v>43</v>
      </c>
      <c r="D116" s="3587" t="str">
        <f>INDEX('Structure of the model'!$P$7:$P$80, MATCH($C116, 'Structure of the model'!$O$7:$O$80, 0))</f>
        <v>Liquid hydrocarbons</v>
      </c>
      <c r="E116" s="3587" t="str">
        <f>Preferences.EnergyUnits</f>
        <v>PJ</v>
      </c>
      <c r="F116" s="3587">
        <f t="shared" ref="F116:O116" ca="1" si="5">F$109*$F114*F115</f>
        <v>0</v>
      </c>
      <c r="G116" s="3587">
        <f t="shared" ca="1" si="5"/>
        <v>0</v>
      </c>
      <c r="H116" s="3587">
        <f t="shared" ca="1" si="5"/>
        <v>0</v>
      </c>
      <c r="I116" s="3587">
        <f t="shared" ca="1" si="5"/>
        <v>0</v>
      </c>
      <c r="J116" s="3587">
        <f t="shared" ca="1" si="5"/>
        <v>0</v>
      </c>
      <c r="K116" s="3587">
        <f t="shared" ca="1" si="5"/>
        <v>0</v>
      </c>
      <c r="L116" s="3587">
        <f t="shared" ca="1" si="5"/>
        <v>0</v>
      </c>
      <c r="M116" s="3587">
        <f t="shared" ca="1" si="5"/>
        <v>0</v>
      </c>
      <c r="N116" s="3587">
        <f t="shared" ca="1" si="5"/>
        <v>0</v>
      </c>
      <c r="O116" s="3587">
        <f t="shared" ca="1" si="5"/>
        <v>0</v>
      </c>
      <c r="P116" s="3587"/>
      <c r="Q116" s="3587"/>
    </row>
    <row r="117" spans="1:17">
      <c r="A117" s="3590"/>
      <c r="B117" s="3587"/>
      <c r="C117" s="3587"/>
      <c r="D117" s="3587"/>
      <c r="E117" s="3587"/>
      <c r="F117" s="3587"/>
      <c r="G117" s="3587"/>
      <c r="H117" s="3587"/>
      <c r="I117" s="3587"/>
      <c r="J117" s="3587"/>
      <c r="K117" s="3587"/>
      <c r="L117" s="3587"/>
      <c r="M117" s="3587"/>
      <c r="N117" s="3587"/>
      <c r="O117" s="3587"/>
      <c r="P117" s="3587"/>
      <c r="Q117" s="3587"/>
    </row>
    <row r="118" spans="1:17">
      <c r="A118" s="3590"/>
      <c r="B118" s="3587" t="s">
        <v>326</v>
      </c>
      <c r="C118" s="3587" t="s">
        <v>4623</v>
      </c>
      <c r="D118" s="3587" t="s">
        <v>14</v>
      </c>
      <c r="E118" s="3587"/>
      <c r="F118" s="1012">
        <f t="array" ref="F118">SUM($K$41:$K$55*($C$109=$C$41:$C$55)*(D118=$E$41:$E$55))</f>
        <v>0</v>
      </c>
      <c r="G118" s="3587"/>
      <c r="H118" s="3587"/>
      <c r="I118" s="3587"/>
      <c r="J118" s="3587"/>
      <c r="K118" s="3587"/>
      <c r="L118" s="3587"/>
      <c r="M118" s="3587"/>
      <c r="N118" s="3587"/>
      <c r="O118" s="3587"/>
      <c r="P118" s="3587"/>
      <c r="Q118" s="3587"/>
    </row>
    <row r="119" spans="1:17">
      <c r="A119" s="3590"/>
      <c r="B119" s="3587" t="s">
        <v>326</v>
      </c>
      <c r="C119" s="3587" t="s">
        <v>4624</v>
      </c>
      <c r="D119" s="3587"/>
      <c r="E119" s="3587"/>
      <c r="F119" s="3587">
        <f>INDEX($H$80:$H$82, MATCH($C120, $C$80:$C$82, 0))</f>
        <v>0.7</v>
      </c>
      <c r="G119" s="3587">
        <f>INDEX($H$80:$H$82, MATCH($C120, $C$80:$C$82, 0))</f>
        <v>0.7</v>
      </c>
      <c r="H119" s="3587">
        <f>INDEX($H$80:$H$82, MATCH($C120, $C$80:$C$82, 0))</f>
        <v>0.7</v>
      </c>
      <c r="I119" s="3587">
        <f>INDEX($H$80:$H$82, MATCH($C120, $C$80:$C$82, 0))</f>
        <v>0.7</v>
      </c>
      <c r="J119" s="3587">
        <f t="shared" ref="J119:O119" si="6">INDEX($H$93:$H$95, MATCH($C120, $C$93:$C$95, 0))</f>
        <v>0.8</v>
      </c>
      <c r="K119" s="3587">
        <f t="shared" si="6"/>
        <v>0.8</v>
      </c>
      <c r="L119" s="3587">
        <f t="shared" si="6"/>
        <v>0.8</v>
      </c>
      <c r="M119" s="3587">
        <f t="shared" si="6"/>
        <v>0.8</v>
      </c>
      <c r="N119" s="3587">
        <f t="shared" si="6"/>
        <v>0.8</v>
      </c>
      <c r="O119" s="3587">
        <f t="shared" si="6"/>
        <v>0.8</v>
      </c>
      <c r="P119" s="3587"/>
      <c r="Q119" s="3587"/>
    </row>
    <row r="120" spans="1:17">
      <c r="A120" s="3590"/>
      <c r="B120" s="3587" t="s">
        <v>327</v>
      </c>
      <c r="C120" s="3587" t="s">
        <v>44</v>
      </c>
      <c r="D120" s="3587" t="str">
        <f>INDEX('Structure of the model'!$P$7:$P$80, MATCH($C120, 'Structure of the model'!$O$7:$O$80, 0))</f>
        <v>Gaseous hydrocarbons</v>
      </c>
      <c r="E120" s="3587" t="str">
        <f>Preferences.EnergyUnits</f>
        <v>PJ</v>
      </c>
      <c r="F120" s="3587">
        <f t="shared" ref="F120:O120" ca="1" si="7">F$109*$F118*F119</f>
        <v>0</v>
      </c>
      <c r="G120" s="3587">
        <f t="shared" ca="1" si="7"/>
        <v>0</v>
      </c>
      <c r="H120" s="3587">
        <f t="shared" ca="1" si="7"/>
        <v>0</v>
      </c>
      <c r="I120" s="3587">
        <f t="shared" ca="1" si="7"/>
        <v>0</v>
      </c>
      <c r="J120" s="3587">
        <f t="shared" ca="1" si="7"/>
        <v>0</v>
      </c>
      <c r="K120" s="3587">
        <f t="shared" ca="1" si="7"/>
        <v>0</v>
      </c>
      <c r="L120" s="3587">
        <f t="shared" ca="1" si="7"/>
        <v>0</v>
      </c>
      <c r="M120" s="3587">
        <f t="shared" ca="1" si="7"/>
        <v>0</v>
      </c>
      <c r="N120" s="3587">
        <f t="shared" ca="1" si="7"/>
        <v>0</v>
      </c>
      <c r="O120" s="3587">
        <f t="shared" ca="1" si="7"/>
        <v>0</v>
      </c>
      <c r="P120" s="3587"/>
      <c r="Q120" s="3587"/>
    </row>
    <row r="121" spans="1:17">
      <c r="A121" s="3590"/>
      <c r="B121" s="3587"/>
      <c r="C121" s="3587"/>
      <c r="D121" s="3587"/>
      <c r="E121" s="3587"/>
      <c r="F121" s="3587"/>
      <c r="G121" s="3587"/>
      <c r="H121" s="3587"/>
      <c r="I121" s="3587"/>
      <c r="J121" s="3587"/>
      <c r="K121" s="3587"/>
      <c r="L121" s="3587"/>
      <c r="M121" s="3587"/>
      <c r="N121" s="3587"/>
      <c r="O121" s="3587"/>
      <c r="P121" s="3587"/>
      <c r="Q121" s="3587"/>
    </row>
    <row r="122" spans="1:17">
      <c r="A122" s="3590">
        <v>2</v>
      </c>
      <c r="B122" s="3587"/>
      <c r="C122" s="3590" t="s">
        <v>4625</v>
      </c>
      <c r="D122" s="3587"/>
      <c r="E122" s="3587"/>
      <c r="F122" s="3587"/>
      <c r="G122" s="3587"/>
      <c r="H122" s="3587"/>
      <c r="I122" s="3587"/>
      <c r="J122" s="3587"/>
      <c r="K122" s="3587"/>
      <c r="L122" s="3587"/>
      <c r="M122" s="3587"/>
      <c r="N122" s="3587"/>
      <c r="O122" s="3587"/>
      <c r="P122" s="3587"/>
      <c r="Q122" s="3587"/>
    </row>
    <row r="123" spans="1:17">
      <c r="A123" s="3590"/>
      <c r="B123" s="3587"/>
      <c r="C123" s="3587" t="s">
        <v>362</v>
      </c>
      <c r="D123" s="3587" t="str">
        <f>INDEX('Structure of the model'!$P$7:$P$80, MATCH($C123,'Structure of the model'!$O$7:$O$80, 0))</f>
        <v>Wet biomass and waste</v>
      </c>
      <c r="E123" s="3587" t="str">
        <f>Preferences.EnergyUnits</f>
        <v>PJ</v>
      </c>
      <c r="F123" s="779">
        <f t="shared" ref="F123:O123" ca="1" si="8">F$17</f>
        <v>0</v>
      </c>
      <c r="G123" s="779">
        <f t="shared" ca="1" si="8"/>
        <v>0</v>
      </c>
      <c r="H123" s="779">
        <f t="shared" ca="1" si="8"/>
        <v>1.1957399999999956</v>
      </c>
      <c r="I123" s="779">
        <f t="shared" ca="1" si="8"/>
        <v>2.3970349416528456</v>
      </c>
      <c r="J123" s="779">
        <f t="shared" ca="1" si="8"/>
        <v>3.6921515596456635</v>
      </c>
      <c r="K123" s="779">
        <f t="shared" ca="1" si="8"/>
        <v>5.0063381094910264</v>
      </c>
      <c r="L123" s="779">
        <f t="shared" ca="1" si="8"/>
        <v>6.3088393389499</v>
      </c>
      <c r="M123" s="779">
        <f t="shared" ca="1" si="8"/>
        <v>7.6400716013233767</v>
      </c>
      <c r="N123" s="779">
        <f t="shared" ca="1" si="8"/>
        <v>8.9958727146736059</v>
      </c>
      <c r="O123" s="779">
        <f t="shared" ca="1" si="8"/>
        <v>10.382608665611675</v>
      </c>
      <c r="P123" s="3587"/>
      <c r="Q123" s="3587"/>
    </row>
    <row r="124" spans="1:17">
      <c r="A124" s="3590"/>
      <c r="B124" s="3587" t="s">
        <v>326</v>
      </c>
      <c r="C124" s="3587" t="s">
        <v>4623</v>
      </c>
      <c r="D124" s="3587" t="s">
        <v>562</v>
      </c>
      <c r="E124" s="3587"/>
      <c r="F124" s="1012">
        <f t="array" ref="F124">SUM($K$41:$K$55*($C$123=$C$41:$C$55)*(D124=$E$41:$E$55))</f>
        <v>0</v>
      </c>
      <c r="G124" s="3587"/>
      <c r="H124" s="3587"/>
      <c r="I124" s="3587"/>
      <c r="J124" s="3587"/>
      <c r="K124" s="3587"/>
      <c r="L124" s="3587"/>
      <c r="M124" s="3587">
        <f>SUMIFS(INDEX($F$41:$I$55, , MATCH($E$7, $F$40:$I$40, 0)), $C$41:$C$55, $C$123, $E$41:$E$55, K124 )</f>
        <v>0</v>
      </c>
      <c r="N124" s="3587"/>
      <c r="O124" s="3587"/>
      <c r="P124" s="3587"/>
      <c r="Q124" s="3587"/>
    </row>
    <row r="125" spans="1:17">
      <c r="A125" s="3590"/>
      <c r="B125" s="3587" t="s">
        <v>326</v>
      </c>
      <c r="C125" s="3587" t="s">
        <v>4624</v>
      </c>
      <c r="D125" s="3587"/>
      <c r="E125" s="3587"/>
      <c r="F125" s="3587">
        <f t="shared" ref="F125:O125" si="9">INDEX($G$80:$G$82, MATCH($C126, $C$80:$C$82, 0))</f>
        <v>0</v>
      </c>
      <c r="G125" s="3587">
        <f t="shared" si="9"/>
        <v>0</v>
      </c>
      <c r="H125" s="3587">
        <f t="shared" si="9"/>
        <v>0</v>
      </c>
      <c r="I125" s="3587">
        <f t="shared" si="9"/>
        <v>0</v>
      </c>
      <c r="J125" s="3587">
        <f t="shared" si="9"/>
        <v>0</v>
      </c>
      <c r="K125" s="3587">
        <f t="shared" si="9"/>
        <v>0</v>
      </c>
      <c r="L125" s="3587">
        <f t="shared" si="9"/>
        <v>0</v>
      </c>
      <c r="M125" s="3587">
        <f t="shared" si="9"/>
        <v>0</v>
      </c>
      <c r="N125" s="3587">
        <f t="shared" si="9"/>
        <v>0</v>
      </c>
      <c r="O125" s="3587">
        <f t="shared" si="9"/>
        <v>0</v>
      </c>
      <c r="P125" s="3587"/>
      <c r="Q125" s="3587"/>
    </row>
    <row r="126" spans="1:17">
      <c r="A126" s="3590"/>
      <c r="B126" s="3587" t="s">
        <v>327</v>
      </c>
      <c r="C126" s="3587" t="s">
        <v>41</v>
      </c>
      <c r="D126" s="3587" t="str">
        <f>INDEX('Structure of the model'!$P$7:$P$80, MATCH($C126,'Structure of the model'!$O$7:$O$80, 0))</f>
        <v>Solid hydrocarbons</v>
      </c>
      <c r="E126" s="3587" t="str">
        <f>Preferences.EnergyUnits</f>
        <v>PJ</v>
      </c>
      <c r="F126" s="3587">
        <f t="shared" ref="F126:O126" ca="1" si="10">F$123*$F124*F125</f>
        <v>0</v>
      </c>
      <c r="G126" s="3587">
        <f t="shared" ca="1" si="10"/>
        <v>0</v>
      </c>
      <c r="H126" s="3587">
        <f t="shared" ca="1" si="10"/>
        <v>0</v>
      </c>
      <c r="I126" s="3587">
        <f t="shared" ca="1" si="10"/>
        <v>0</v>
      </c>
      <c r="J126" s="3587">
        <f t="shared" ca="1" si="10"/>
        <v>0</v>
      </c>
      <c r="K126" s="3587">
        <f t="shared" ca="1" si="10"/>
        <v>0</v>
      </c>
      <c r="L126" s="3587">
        <f t="shared" ca="1" si="10"/>
        <v>0</v>
      </c>
      <c r="M126" s="3587">
        <f t="shared" ca="1" si="10"/>
        <v>0</v>
      </c>
      <c r="N126" s="3587">
        <f t="shared" ca="1" si="10"/>
        <v>0</v>
      </c>
      <c r="O126" s="3587">
        <f t="shared" ca="1" si="10"/>
        <v>0</v>
      </c>
      <c r="P126" s="3587"/>
      <c r="Q126" s="3587"/>
    </row>
    <row r="127" spans="1:17">
      <c r="A127" s="3590"/>
      <c r="B127" s="3587"/>
      <c r="C127" s="3587"/>
      <c r="D127" s="3587"/>
      <c r="E127" s="3587"/>
      <c r="F127" s="3587"/>
      <c r="G127" s="3587"/>
      <c r="H127" s="3587"/>
      <c r="I127" s="3587"/>
      <c r="J127" s="3587"/>
      <c r="K127" s="3587"/>
      <c r="L127" s="3587"/>
      <c r="M127" s="3587"/>
      <c r="N127" s="3587"/>
      <c r="O127" s="3587"/>
      <c r="P127" s="3587"/>
      <c r="Q127" s="3587"/>
    </row>
    <row r="128" spans="1:17">
      <c r="A128" s="3590"/>
      <c r="B128" s="3587" t="s">
        <v>326</v>
      </c>
      <c r="C128" s="3587" t="s">
        <v>4623</v>
      </c>
      <c r="D128" s="3587" t="s">
        <v>134</v>
      </c>
      <c r="E128" s="3587"/>
      <c r="F128" s="1012">
        <f t="array" ref="F128">SUM($K$41:$K$55*($C$123=$C$41:$C$55)*(D128=$E$41:$E$55))</f>
        <v>0</v>
      </c>
      <c r="G128" s="3587"/>
      <c r="H128" s="3587"/>
      <c r="I128" s="3587"/>
      <c r="J128" s="3587"/>
      <c r="K128" s="3587"/>
      <c r="L128" s="3587"/>
      <c r="M128" s="3587"/>
      <c r="N128" s="3587"/>
      <c r="O128" s="3587"/>
      <c r="P128" s="3587"/>
      <c r="Q128" s="3587"/>
    </row>
    <row r="129" spans="1:17">
      <c r="A129" s="3590"/>
      <c r="B129" s="3587" t="s">
        <v>326</v>
      </c>
      <c r="C129" s="3587" t="s">
        <v>4624</v>
      </c>
      <c r="D129" s="3587"/>
      <c r="E129" s="3587"/>
      <c r="F129" s="3587">
        <f>INDEX($G$80:$G$82, MATCH($C130, $C$80:$C$82, 0))</f>
        <v>0.35</v>
      </c>
      <c r="G129" s="3587">
        <f>INDEX($G$80:$G$82, MATCH($C130, $C$80:$C$82, 0))</f>
        <v>0.35</v>
      </c>
      <c r="H129" s="3587">
        <f>INDEX($G$80:$G$82, MATCH($C130, $C$80:$C$82, 0))</f>
        <v>0.35</v>
      </c>
      <c r="I129" s="3587">
        <f>INDEX($G$80:$G$82, MATCH($C130, $C$80:$C$82, 0))</f>
        <v>0.35</v>
      </c>
      <c r="J129" s="3587">
        <f t="shared" ref="J129:O129" si="11">INDEX($G$93:$G$95, MATCH($C130, $C$93:$C$95, 0))</f>
        <v>0.4</v>
      </c>
      <c r="K129" s="3587">
        <f t="shared" si="11"/>
        <v>0.4</v>
      </c>
      <c r="L129" s="3587">
        <f t="shared" si="11"/>
        <v>0.4</v>
      </c>
      <c r="M129" s="3587">
        <f t="shared" si="11"/>
        <v>0.4</v>
      </c>
      <c r="N129" s="3587">
        <f t="shared" si="11"/>
        <v>0.4</v>
      </c>
      <c r="O129" s="3587">
        <f t="shared" si="11"/>
        <v>0.4</v>
      </c>
      <c r="P129" s="3587"/>
      <c r="Q129" s="3587"/>
    </row>
    <row r="130" spans="1:17">
      <c r="A130" s="3590"/>
      <c r="B130" s="3587" t="s">
        <v>327</v>
      </c>
      <c r="C130" s="3587" t="s">
        <v>43</v>
      </c>
      <c r="D130" s="3587" t="str">
        <f>INDEX('Structure of the model'!$P$7:$P$80, MATCH($C130,'Structure of the model'!$O$7:$O$80, 0))</f>
        <v>Liquid hydrocarbons</v>
      </c>
      <c r="E130" s="3587" t="str">
        <f>Preferences.EnergyUnits</f>
        <v>PJ</v>
      </c>
      <c r="F130" s="3587">
        <f t="shared" ref="F130:O130" ca="1" si="12">F123*$F128*F129</f>
        <v>0</v>
      </c>
      <c r="G130" s="3587">
        <f t="shared" ca="1" si="12"/>
        <v>0</v>
      </c>
      <c r="H130" s="3587">
        <f t="shared" ca="1" si="12"/>
        <v>0</v>
      </c>
      <c r="I130" s="3587">
        <f t="shared" ca="1" si="12"/>
        <v>0</v>
      </c>
      <c r="J130" s="3587">
        <f t="shared" ca="1" si="12"/>
        <v>0</v>
      </c>
      <c r="K130" s="3587">
        <f t="shared" ca="1" si="12"/>
        <v>0</v>
      </c>
      <c r="L130" s="3587">
        <f t="shared" ca="1" si="12"/>
        <v>0</v>
      </c>
      <c r="M130" s="3587">
        <f t="shared" ca="1" si="12"/>
        <v>0</v>
      </c>
      <c r="N130" s="3587">
        <f t="shared" ca="1" si="12"/>
        <v>0</v>
      </c>
      <c r="O130" s="3587">
        <f t="shared" ca="1" si="12"/>
        <v>0</v>
      </c>
      <c r="P130" s="3587"/>
      <c r="Q130" s="3587"/>
    </row>
    <row r="131" spans="1:17">
      <c r="A131" s="3590"/>
      <c r="B131" s="3587"/>
      <c r="C131" s="3587"/>
      <c r="D131" s="3587"/>
      <c r="E131" s="3587"/>
      <c r="F131" s="3587"/>
      <c r="G131" s="3587"/>
      <c r="H131" s="3587"/>
      <c r="I131" s="3587"/>
      <c r="J131" s="3587"/>
      <c r="K131" s="3587"/>
      <c r="L131" s="3587"/>
      <c r="M131" s="3587"/>
      <c r="N131" s="3587"/>
      <c r="O131" s="3587"/>
      <c r="P131" s="3587"/>
      <c r="Q131" s="3587"/>
    </row>
    <row r="132" spans="1:17">
      <c r="A132" s="3590"/>
      <c r="B132" s="3587" t="s">
        <v>326</v>
      </c>
      <c r="C132" s="3587" t="s">
        <v>4623</v>
      </c>
      <c r="D132" s="3587" t="s">
        <v>14</v>
      </c>
      <c r="E132" s="3587"/>
      <c r="F132" s="3587">
        <f t="array" ref="F132">SUM($K$41:$K$55*($C$123=$C$41:$C$55)*(D132=$E$41:$E$55))</f>
        <v>1</v>
      </c>
      <c r="G132" s="3587"/>
      <c r="H132" s="3587"/>
      <c r="I132" s="3587"/>
      <c r="J132" s="3587"/>
      <c r="K132" s="3587"/>
      <c r="L132" s="3587"/>
      <c r="M132" s="3587"/>
      <c r="N132" s="3587"/>
      <c r="O132" s="3587"/>
      <c r="P132" s="3587"/>
      <c r="Q132" s="3587"/>
    </row>
    <row r="133" spans="1:17">
      <c r="A133" s="3590"/>
      <c r="B133" s="3587" t="s">
        <v>326</v>
      </c>
      <c r="C133" s="3587" t="s">
        <v>4624</v>
      </c>
      <c r="D133" s="3587"/>
      <c r="E133" s="3587"/>
      <c r="F133" s="3587">
        <f>INDEX($G$80:$G$82, MATCH($C134, $C$80:$C$82, 0))</f>
        <v>0.75</v>
      </c>
      <c r="G133" s="3587">
        <f>INDEX($G$80:$G$82, MATCH($C134, $C$80:$C$82, 0))</f>
        <v>0.75</v>
      </c>
      <c r="H133" s="3587">
        <f>INDEX($G$80:$G$82, MATCH($C134, $C$80:$C$82, 0))</f>
        <v>0.75</v>
      </c>
      <c r="I133" s="3587">
        <f>INDEX($G$80:$G$82, MATCH($C134, $C$80:$C$82, 0))</f>
        <v>0.75</v>
      </c>
      <c r="J133" s="3587">
        <f t="shared" ref="J133:O133" si="13">INDEX($G$93:$G$95, MATCH($C134, $C$93:$C$95, 0))</f>
        <v>0.8</v>
      </c>
      <c r="K133" s="3587">
        <f t="shared" si="13"/>
        <v>0.8</v>
      </c>
      <c r="L133" s="3587">
        <f t="shared" si="13"/>
        <v>0.8</v>
      </c>
      <c r="M133" s="3587">
        <f t="shared" si="13"/>
        <v>0.8</v>
      </c>
      <c r="N133" s="3587">
        <f t="shared" si="13"/>
        <v>0.8</v>
      </c>
      <c r="O133" s="3587">
        <f t="shared" si="13"/>
        <v>0.8</v>
      </c>
      <c r="P133" s="3587"/>
      <c r="Q133" s="3587"/>
    </row>
    <row r="134" spans="1:17">
      <c r="A134" s="3590"/>
      <c r="B134" s="3587" t="s">
        <v>327</v>
      </c>
      <c r="C134" s="3587" t="s">
        <v>44</v>
      </c>
      <c r="D134" s="3587" t="str">
        <f>INDEX('Structure of the model'!$P$7:$P$80, MATCH($C134, 'Structure of the model'!$O$7:$O$80, 0))</f>
        <v>Gaseous hydrocarbons</v>
      </c>
      <c r="E134" s="3587" t="str">
        <f>Preferences.EnergyUnits</f>
        <v>PJ</v>
      </c>
      <c r="F134" s="3587">
        <f t="shared" ref="F134:O134" ca="1" si="14">F123*$F132*F133</f>
        <v>0</v>
      </c>
      <c r="G134" s="3587">
        <f t="shared" ca="1" si="14"/>
        <v>0</v>
      </c>
      <c r="H134" s="3587">
        <f t="shared" ca="1" si="14"/>
        <v>0.89680499999999674</v>
      </c>
      <c r="I134" s="3587">
        <f t="shared" ca="1" si="14"/>
        <v>1.7977762062396341</v>
      </c>
      <c r="J134" s="3587">
        <f t="shared" ca="1" si="14"/>
        <v>2.9537212477165311</v>
      </c>
      <c r="K134" s="3587">
        <f t="shared" ca="1" si="14"/>
        <v>4.0050704875928211</v>
      </c>
      <c r="L134" s="3587">
        <f t="shared" ca="1" si="14"/>
        <v>5.0470714711599207</v>
      </c>
      <c r="M134" s="3587">
        <f t="shared" ca="1" si="14"/>
        <v>6.1120572810587017</v>
      </c>
      <c r="N134" s="3587">
        <f t="shared" ca="1" si="14"/>
        <v>7.1966981717388849</v>
      </c>
      <c r="O134" s="3587">
        <f t="shared" ca="1" si="14"/>
        <v>8.3060869324893414</v>
      </c>
      <c r="P134" s="3587"/>
      <c r="Q134" s="3587"/>
    </row>
    <row r="135" spans="1:17">
      <c r="A135" s="3590"/>
      <c r="B135" s="3587"/>
      <c r="C135" s="3587"/>
      <c r="D135" s="3587"/>
      <c r="E135" s="3587"/>
      <c r="F135" s="3587"/>
      <c r="G135" s="3587"/>
      <c r="H135" s="3587"/>
      <c r="I135" s="3587"/>
      <c r="J135" s="3587"/>
      <c r="K135" s="3587"/>
      <c r="L135" s="3587"/>
      <c r="M135" s="3587"/>
      <c r="N135" s="3587"/>
      <c r="O135" s="3587"/>
      <c r="P135" s="3587"/>
      <c r="Q135" s="3587"/>
    </row>
    <row r="136" spans="1:17">
      <c r="A136" s="3590">
        <v>3</v>
      </c>
      <c r="B136" s="3587"/>
      <c r="C136" s="3590" t="s">
        <v>4626</v>
      </c>
      <c r="D136" s="3587"/>
      <c r="E136" s="3587"/>
      <c r="F136" s="3587"/>
      <c r="G136" s="3587"/>
      <c r="H136" s="3587"/>
      <c r="I136" s="3587"/>
      <c r="J136" s="3587"/>
      <c r="K136" s="3587"/>
      <c r="L136" s="3587"/>
      <c r="M136" s="3587"/>
      <c r="N136" s="3587"/>
      <c r="O136" s="3587"/>
      <c r="P136" s="3587"/>
      <c r="Q136" s="3587"/>
    </row>
    <row r="137" spans="1:17">
      <c r="A137" s="3590"/>
      <c r="B137" s="3587"/>
      <c r="C137" s="3587" t="s">
        <v>700</v>
      </c>
      <c r="D137" s="3587" t="str">
        <f>INDEX('Structure of the model'!$P$7:$P$80, MATCH($C137, 'Structure of the model'!$O$7:$O$80, 0))</f>
        <v>Energy crops (second generation)</v>
      </c>
      <c r="E137" s="3587" t="str">
        <f>Preferences.EnergyUnits</f>
        <v>PJ</v>
      </c>
      <c r="F137" s="779">
        <f t="shared" ref="F137:O137" ca="1" si="15">F$19</f>
        <v>0</v>
      </c>
      <c r="G137" s="779">
        <f t="shared" ca="1" si="15"/>
        <v>0</v>
      </c>
      <c r="H137" s="779">
        <f t="shared" ca="1" si="15"/>
        <v>0</v>
      </c>
      <c r="I137" s="779">
        <f t="shared" ca="1" si="15"/>
        <v>0</v>
      </c>
      <c r="J137" s="779">
        <f t="shared" ca="1" si="15"/>
        <v>0</v>
      </c>
      <c r="K137" s="779">
        <f t="shared" ca="1" si="15"/>
        <v>0</v>
      </c>
      <c r="L137" s="779">
        <f t="shared" ca="1" si="15"/>
        <v>0</v>
      </c>
      <c r="M137" s="779">
        <f t="shared" ca="1" si="15"/>
        <v>0</v>
      </c>
      <c r="N137" s="779">
        <f t="shared" ca="1" si="15"/>
        <v>0</v>
      </c>
      <c r="O137" s="779">
        <f t="shared" ca="1" si="15"/>
        <v>0</v>
      </c>
      <c r="P137" s="3587"/>
      <c r="Q137" s="3587"/>
    </row>
    <row r="138" spans="1:17">
      <c r="A138" s="3590"/>
      <c r="B138" s="3587" t="s">
        <v>326</v>
      </c>
      <c r="C138" s="3587" t="s">
        <v>4623</v>
      </c>
      <c r="D138" s="3587" t="s">
        <v>562</v>
      </c>
      <c r="E138" s="3587"/>
      <c r="F138" s="1012">
        <f t="array" ref="F138">SUM($K$41:$K$55*($C$137=$C$41:$C$55)*(D138=$E$41:$E$55))</f>
        <v>0</v>
      </c>
      <c r="G138" s="3587"/>
      <c r="H138" s="3587"/>
      <c r="I138" s="3587"/>
      <c r="J138" s="3587"/>
      <c r="K138" s="3587"/>
      <c r="L138" s="3587"/>
      <c r="M138" s="3587"/>
      <c r="N138" s="3587"/>
      <c r="O138" s="3587"/>
      <c r="P138" s="3587"/>
      <c r="Q138" s="3587"/>
    </row>
    <row r="139" spans="1:17">
      <c r="A139" s="3590"/>
      <c r="B139" s="3587" t="s">
        <v>326</v>
      </c>
      <c r="C139" s="3587" t="s">
        <v>4624</v>
      </c>
      <c r="D139" s="3587"/>
      <c r="E139" s="3587"/>
      <c r="F139" s="3587">
        <f>INDEX($I$80:$I$82, MATCH($C140, $C$80:$C$82, 0))</f>
        <v>0.9</v>
      </c>
      <c r="G139" s="3587">
        <f>INDEX($I$80:$I$82, MATCH($C140, $C$80:$C$82, 0))</f>
        <v>0.9</v>
      </c>
      <c r="H139" s="3587">
        <f>INDEX($I$80:$I$82, MATCH($C140, $C$80:$C$82, 0))</f>
        <v>0.9</v>
      </c>
      <c r="I139" s="3587">
        <f>INDEX($I$80:$I$82, MATCH($C140, $C$80:$C$82, 0))</f>
        <v>0.9</v>
      </c>
      <c r="J139" s="3587">
        <f t="shared" ref="J139:O139" si="16">INDEX($I$93:$I$95, MATCH($C140, $C$93:$C$95, 0))</f>
        <v>0</v>
      </c>
      <c r="K139" s="3587">
        <f t="shared" si="16"/>
        <v>0</v>
      </c>
      <c r="L139" s="3587">
        <f t="shared" si="16"/>
        <v>0</v>
      </c>
      <c r="M139" s="3587">
        <f t="shared" si="16"/>
        <v>0</v>
      </c>
      <c r="N139" s="3587">
        <f t="shared" si="16"/>
        <v>0</v>
      </c>
      <c r="O139" s="3587">
        <f t="shared" si="16"/>
        <v>0</v>
      </c>
      <c r="P139" s="3587"/>
      <c r="Q139" s="3587"/>
    </row>
    <row r="140" spans="1:17">
      <c r="A140" s="3590"/>
      <c r="B140" s="3587" t="s">
        <v>327</v>
      </c>
      <c r="C140" s="3587" t="s">
        <v>41</v>
      </c>
      <c r="D140" s="3587" t="str">
        <f>INDEX('Structure of the model'!$P$7:$P$80, MATCH($C140, 'Structure of the model'!$O$7:$O$80, 0))</f>
        <v>Solid hydrocarbons</v>
      </c>
      <c r="E140" s="3587" t="str">
        <f>Preferences.EnergyUnits</f>
        <v>PJ</v>
      </c>
      <c r="F140" s="3587">
        <f t="shared" ref="F140:O140" ca="1" si="17">F$137*$F138*F139</f>
        <v>0</v>
      </c>
      <c r="G140" s="3587">
        <f t="shared" ca="1" si="17"/>
        <v>0</v>
      </c>
      <c r="H140" s="3587">
        <f t="shared" ca="1" si="17"/>
        <v>0</v>
      </c>
      <c r="I140" s="3587">
        <f t="shared" ca="1" si="17"/>
        <v>0</v>
      </c>
      <c r="J140" s="3587">
        <f t="shared" ca="1" si="17"/>
        <v>0</v>
      </c>
      <c r="K140" s="3587">
        <f t="shared" ca="1" si="17"/>
        <v>0</v>
      </c>
      <c r="L140" s="3587">
        <f t="shared" ca="1" si="17"/>
        <v>0</v>
      </c>
      <c r="M140" s="3587">
        <f t="shared" ca="1" si="17"/>
        <v>0</v>
      </c>
      <c r="N140" s="3587">
        <f t="shared" ca="1" si="17"/>
        <v>0</v>
      </c>
      <c r="O140" s="3587">
        <f t="shared" ca="1" si="17"/>
        <v>0</v>
      </c>
      <c r="P140" s="3587"/>
      <c r="Q140" s="3587"/>
    </row>
    <row r="141" spans="1:17">
      <c r="A141" s="3590"/>
      <c r="B141" s="3587"/>
      <c r="C141" s="3587"/>
      <c r="D141" s="3587"/>
      <c r="E141" s="3587"/>
      <c r="F141" s="3587"/>
      <c r="G141" s="3587"/>
      <c r="H141" s="3587"/>
      <c r="I141" s="3587"/>
      <c r="J141" s="3587"/>
      <c r="K141" s="3587"/>
      <c r="L141" s="3587"/>
      <c r="M141" s="3587"/>
      <c r="N141" s="3587"/>
      <c r="O141" s="3587"/>
      <c r="P141" s="3587"/>
      <c r="Q141" s="3587"/>
    </row>
    <row r="142" spans="1:17">
      <c r="A142" s="3590"/>
      <c r="B142" s="3587" t="s">
        <v>326</v>
      </c>
      <c r="C142" s="3587" t="s">
        <v>4623</v>
      </c>
      <c r="D142" s="3587" t="s">
        <v>134</v>
      </c>
      <c r="E142" s="3587"/>
      <c r="F142" s="1012">
        <f t="array" ref="F142">SUM($K$41:$K$55*($C$137=$C$41:$C$55)*(D142=$E$41:$E$55))</f>
        <v>1</v>
      </c>
      <c r="G142" s="3587"/>
      <c r="H142" s="3587"/>
      <c r="I142" s="3587"/>
      <c r="J142" s="3587"/>
      <c r="K142" s="3587"/>
      <c r="L142" s="3587"/>
      <c r="M142" s="3587"/>
      <c r="N142" s="3587"/>
      <c r="O142" s="3587"/>
      <c r="P142" s="3587"/>
      <c r="Q142" s="3587"/>
    </row>
    <row r="143" spans="1:17">
      <c r="A143" s="3590"/>
      <c r="B143" s="3587" t="s">
        <v>326</v>
      </c>
      <c r="C143" s="3587" t="s">
        <v>4624</v>
      </c>
      <c r="D143" s="3587"/>
      <c r="E143" s="3587"/>
      <c r="F143" s="3587">
        <f>INDEX($I$80:$I$82, MATCH($C144, $C$80:$C$82, 0))</f>
        <v>0</v>
      </c>
      <c r="G143" s="3587">
        <f>INDEX($I$80:$I$82, MATCH($C144, $C$80:$C$82, 0))</f>
        <v>0</v>
      </c>
      <c r="H143" s="3587">
        <f>INDEX($I$80:$I$82, MATCH($C144, $C$80:$C$82, 0))</f>
        <v>0</v>
      </c>
      <c r="I143" s="3587">
        <f>INDEX($I$80:$I$82, MATCH($C144, $C$80:$C$82, 0))</f>
        <v>0</v>
      </c>
      <c r="J143" s="3587">
        <f t="shared" ref="J143:O143" si="18">INDEX($I$93:$I$95, MATCH($C144, $C$93:$C$95, 0))</f>
        <v>0</v>
      </c>
      <c r="K143" s="3587">
        <f t="shared" si="18"/>
        <v>0</v>
      </c>
      <c r="L143" s="3587">
        <f t="shared" si="18"/>
        <v>0</v>
      </c>
      <c r="M143" s="3587">
        <f t="shared" si="18"/>
        <v>0</v>
      </c>
      <c r="N143" s="3587">
        <f t="shared" si="18"/>
        <v>0</v>
      </c>
      <c r="O143" s="3587">
        <f t="shared" si="18"/>
        <v>0</v>
      </c>
      <c r="P143" s="3587"/>
      <c r="Q143" s="3587"/>
    </row>
    <row r="144" spans="1:17">
      <c r="A144" s="3590"/>
      <c r="B144" s="3587" t="s">
        <v>327</v>
      </c>
      <c r="C144" s="3587" t="s">
        <v>43</v>
      </c>
      <c r="D144" s="3587" t="str">
        <f>INDEX('Structure of the model'!$P$7:$P$80, MATCH($C144, 'Structure of the model'!$O$7:$O$80, 0))</f>
        <v>Liquid hydrocarbons</v>
      </c>
      <c r="E144" s="3587" t="str">
        <f>Preferences.EnergyUnits</f>
        <v>PJ</v>
      </c>
      <c r="F144" s="3587">
        <f t="shared" ref="F144:O144" ca="1" si="19">F$137*$F142*F143</f>
        <v>0</v>
      </c>
      <c r="G144" s="3587">
        <f t="shared" ca="1" si="19"/>
        <v>0</v>
      </c>
      <c r="H144" s="3587">
        <f t="shared" ca="1" si="19"/>
        <v>0</v>
      </c>
      <c r="I144" s="3587">
        <f t="shared" ca="1" si="19"/>
        <v>0</v>
      </c>
      <c r="J144" s="3587">
        <f t="shared" ca="1" si="19"/>
        <v>0</v>
      </c>
      <c r="K144" s="3587">
        <f t="shared" ca="1" si="19"/>
        <v>0</v>
      </c>
      <c r="L144" s="3587">
        <f t="shared" ca="1" si="19"/>
        <v>0</v>
      </c>
      <c r="M144" s="3587">
        <f t="shared" ca="1" si="19"/>
        <v>0</v>
      </c>
      <c r="N144" s="3587">
        <f t="shared" ca="1" si="19"/>
        <v>0</v>
      </c>
      <c r="O144" s="3587">
        <f t="shared" ca="1" si="19"/>
        <v>0</v>
      </c>
      <c r="P144" s="3587"/>
      <c r="Q144" s="3587"/>
    </row>
    <row r="145" spans="1:17">
      <c r="A145" s="3590"/>
      <c r="B145" s="3587"/>
      <c r="C145" s="3587"/>
      <c r="D145" s="3587"/>
      <c r="E145" s="3587"/>
      <c r="F145" s="3587"/>
      <c r="G145" s="3587"/>
      <c r="H145" s="3587"/>
      <c r="I145" s="3587"/>
      <c r="J145" s="3587"/>
      <c r="K145" s="3587"/>
      <c r="L145" s="3587"/>
      <c r="M145" s="3587"/>
      <c r="N145" s="3587"/>
      <c r="O145" s="3587"/>
      <c r="P145" s="3587"/>
      <c r="Q145" s="3587"/>
    </row>
    <row r="146" spans="1:17">
      <c r="A146" s="3590"/>
      <c r="B146" s="3587" t="s">
        <v>326</v>
      </c>
      <c r="C146" s="3587" t="s">
        <v>4623</v>
      </c>
      <c r="D146" s="3587" t="s">
        <v>14</v>
      </c>
      <c r="E146" s="3587"/>
      <c r="F146" s="1012">
        <f t="array" ref="F146">SUM($K$41:$K$55*($C$137=$C$41:$C$55)*(D146=$E$41:$E$55))</f>
        <v>0</v>
      </c>
      <c r="G146" s="3587"/>
      <c r="H146" s="3587"/>
      <c r="I146" s="3587"/>
      <c r="J146" s="3587"/>
      <c r="K146" s="3587"/>
      <c r="L146" s="3587"/>
      <c r="M146" s="3587"/>
      <c r="N146" s="3587"/>
      <c r="O146" s="3587"/>
      <c r="P146" s="3587"/>
      <c r="Q146" s="3587"/>
    </row>
    <row r="147" spans="1:17">
      <c r="A147" s="3590"/>
      <c r="B147" s="3587" t="s">
        <v>326</v>
      </c>
      <c r="C147" s="3587" t="s">
        <v>4624</v>
      </c>
      <c r="D147" s="3587"/>
      <c r="E147" s="3587"/>
      <c r="F147" s="3587">
        <f>INDEX($I$80:$I$82, MATCH($C148, $C$80:$C$82, 0))</f>
        <v>0</v>
      </c>
      <c r="G147" s="3587">
        <f>INDEX($I$80:$I$82, MATCH($C148, $C$80:$C$82, 0))</f>
        <v>0</v>
      </c>
      <c r="H147" s="3587">
        <f>INDEX($I$80:$I$82, MATCH($C148, $C$80:$C$82, 0))</f>
        <v>0</v>
      </c>
      <c r="I147" s="3587">
        <f>INDEX($I$80:$I$82, MATCH($C148, $C$80:$C$82, 0))</f>
        <v>0</v>
      </c>
      <c r="J147" s="3587">
        <f t="shared" ref="J147:O147" si="20">INDEX($I$93:$I$95, MATCH($C148, $C$93:$C$95, 0))</f>
        <v>0</v>
      </c>
      <c r="K147" s="3587">
        <f t="shared" si="20"/>
        <v>0</v>
      </c>
      <c r="L147" s="3587">
        <f t="shared" si="20"/>
        <v>0</v>
      </c>
      <c r="M147" s="3587">
        <f t="shared" si="20"/>
        <v>0</v>
      </c>
      <c r="N147" s="3587">
        <f t="shared" si="20"/>
        <v>0</v>
      </c>
      <c r="O147" s="3587">
        <f t="shared" si="20"/>
        <v>0</v>
      </c>
      <c r="P147" s="3587"/>
      <c r="Q147" s="3587"/>
    </row>
    <row r="148" spans="1:17">
      <c r="A148" s="3590"/>
      <c r="B148" s="3587" t="s">
        <v>327</v>
      </c>
      <c r="C148" s="3587" t="s">
        <v>44</v>
      </c>
      <c r="D148" s="3587" t="str">
        <f>INDEX('Structure of the model'!$P$7:$P$80, MATCH($C148, 'Structure of the model'!$O$7:$O$80, 0))</f>
        <v>Gaseous hydrocarbons</v>
      </c>
      <c r="E148" s="3587" t="str">
        <f>Preferences.EnergyUnits</f>
        <v>PJ</v>
      </c>
      <c r="F148" s="3587">
        <f t="shared" ref="F148:O148" ca="1" si="21">F$137*$F146*F147</f>
        <v>0</v>
      </c>
      <c r="G148" s="3587">
        <f t="shared" ca="1" si="21"/>
        <v>0</v>
      </c>
      <c r="H148" s="3587">
        <f t="shared" ca="1" si="21"/>
        <v>0</v>
      </c>
      <c r="I148" s="3587">
        <f t="shared" ca="1" si="21"/>
        <v>0</v>
      </c>
      <c r="J148" s="3587">
        <f t="shared" ca="1" si="21"/>
        <v>0</v>
      </c>
      <c r="K148" s="3587">
        <f t="shared" ca="1" si="21"/>
        <v>0</v>
      </c>
      <c r="L148" s="3587">
        <f t="shared" ca="1" si="21"/>
        <v>0</v>
      </c>
      <c r="M148" s="3587">
        <f t="shared" ca="1" si="21"/>
        <v>0</v>
      </c>
      <c r="N148" s="3587">
        <f t="shared" ca="1" si="21"/>
        <v>0</v>
      </c>
      <c r="O148" s="3587">
        <f t="shared" ca="1" si="21"/>
        <v>0</v>
      </c>
      <c r="P148" s="3587"/>
      <c r="Q148" s="3587"/>
    </row>
    <row r="149" spans="1:17">
      <c r="A149" s="3590"/>
      <c r="B149" s="3587"/>
      <c r="C149" s="3587"/>
      <c r="D149" s="3587"/>
      <c r="E149" s="3587"/>
      <c r="F149" s="3587"/>
      <c r="G149" s="3587"/>
      <c r="H149" s="3587"/>
      <c r="I149" s="3587"/>
      <c r="J149" s="3587"/>
      <c r="K149" s="3587"/>
      <c r="L149" s="3587"/>
      <c r="M149" s="3587"/>
      <c r="N149" s="3587"/>
      <c r="O149" s="3587"/>
      <c r="P149" s="3587"/>
      <c r="Q149" s="3587"/>
    </row>
    <row r="150" spans="1:17">
      <c r="A150" s="3590"/>
      <c r="B150" s="3587"/>
      <c r="C150" s="3587" t="s">
        <v>881</v>
      </c>
      <c r="D150" s="3587" t="str">
        <f>INDEX('Structure of the model'!$P$7:$P$80, MATCH($C150,'Structure of the model'!$O$7:$O$80, 0))</f>
        <v>Energy crops (first generation)</v>
      </c>
      <c r="E150" s="3587" t="str">
        <f>Preferences.EnergyUnits</f>
        <v>PJ</v>
      </c>
      <c r="F150" s="779">
        <f t="shared" ref="F150:O150" ca="1" si="22">F$20</f>
        <v>0</v>
      </c>
      <c r="G150" s="779">
        <f t="shared" ca="1" si="22"/>
        <v>0</v>
      </c>
      <c r="H150" s="779">
        <f t="shared" ca="1" si="22"/>
        <v>0</v>
      </c>
      <c r="I150" s="779">
        <f t="shared" ca="1" si="22"/>
        <v>0</v>
      </c>
      <c r="J150" s="779">
        <f t="shared" ca="1" si="22"/>
        <v>0</v>
      </c>
      <c r="K150" s="779">
        <f t="shared" ca="1" si="22"/>
        <v>0</v>
      </c>
      <c r="L150" s="779">
        <f t="shared" ca="1" si="22"/>
        <v>0</v>
      </c>
      <c r="M150" s="779">
        <f t="shared" ca="1" si="22"/>
        <v>0</v>
      </c>
      <c r="N150" s="779">
        <f t="shared" ca="1" si="22"/>
        <v>0</v>
      </c>
      <c r="O150" s="779">
        <f t="shared" ca="1" si="22"/>
        <v>0</v>
      </c>
      <c r="P150" s="3587"/>
      <c r="Q150" s="3587"/>
    </row>
    <row r="151" spans="1:17">
      <c r="A151" s="3590"/>
      <c r="B151" s="3587" t="s">
        <v>326</v>
      </c>
      <c r="C151" s="3587" t="s">
        <v>4623</v>
      </c>
      <c r="D151" s="3587" t="s">
        <v>562</v>
      </c>
      <c r="E151" s="3587"/>
      <c r="F151" s="1012">
        <f t="array" ref="F151">SUM($K$41:$K$55*($C$150=$C$41:$C$55)*(D151=$E$41:$E$55))</f>
        <v>0</v>
      </c>
      <c r="G151" s="3587"/>
      <c r="H151" s="3587"/>
      <c r="I151" s="3587"/>
      <c r="J151" s="3587"/>
      <c r="K151" s="3587"/>
      <c r="L151" s="3587"/>
      <c r="M151" s="3587"/>
      <c r="N151" s="3587"/>
      <c r="O151" s="3587"/>
      <c r="P151" s="3587"/>
      <c r="Q151" s="3587"/>
    </row>
    <row r="152" spans="1:17">
      <c r="A152" s="3590"/>
      <c r="B152" s="3587" t="s">
        <v>326</v>
      </c>
      <c r="C152" s="3587" t="s">
        <v>4624</v>
      </c>
      <c r="D152" s="3587"/>
      <c r="E152" s="3587"/>
      <c r="F152" s="3587">
        <f>INDEX($J$80:$J$82, MATCH($C153, $C$80:$C$82, 0))</f>
        <v>0</v>
      </c>
      <c r="G152" s="3587">
        <f>INDEX($J$80:$J$82, MATCH($C153, $C$80:$C$82, 0))</f>
        <v>0</v>
      </c>
      <c r="H152" s="3587">
        <f>INDEX($J$80:$J$82, MATCH($C153, $C$80:$C$82, 0))</f>
        <v>0</v>
      </c>
      <c r="I152" s="3587">
        <f>INDEX($J$80:$J$82, MATCH($C153, $C$80:$C$82, 0))</f>
        <v>0</v>
      </c>
      <c r="J152" s="3587"/>
      <c r="K152" s="3587"/>
      <c r="L152" s="3587"/>
      <c r="M152" s="3587"/>
      <c r="N152" s="3587"/>
      <c r="O152" s="3587"/>
      <c r="P152" s="3587"/>
      <c r="Q152" s="3587"/>
    </row>
    <row r="153" spans="1:17">
      <c r="A153" s="3590"/>
      <c r="B153" s="3587" t="s">
        <v>327</v>
      </c>
      <c r="C153" s="3587" t="s">
        <v>41</v>
      </c>
      <c r="D153" s="3587" t="str">
        <f>INDEX('Structure of the model'!$P$7:$P$80, MATCH($C153,'Structure of the model'!$O$7:$O$80, 0))</f>
        <v>Solid hydrocarbons</v>
      </c>
      <c r="E153" s="3587" t="str">
        <f>Preferences.EnergyUnits</f>
        <v>PJ</v>
      </c>
      <c r="F153" s="3587">
        <f t="shared" ref="F153:O153" ca="1" si="23">F$150*$F151*$F152</f>
        <v>0</v>
      </c>
      <c r="G153" s="3587">
        <f t="shared" ca="1" si="23"/>
        <v>0</v>
      </c>
      <c r="H153" s="3587">
        <f t="shared" ca="1" si="23"/>
        <v>0</v>
      </c>
      <c r="I153" s="3587">
        <f t="shared" ca="1" si="23"/>
        <v>0</v>
      </c>
      <c r="J153" s="3587">
        <f t="shared" ca="1" si="23"/>
        <v>0</v>
      </c>
      <c r="K153" s="3587">
        <f t="shared" ca="1" si="23"/>
        <v>0</v>
      </c>
      <c r="L153" s="3587">
        <f t="shared" ca="1" si="23"/>
        <v>0</v>
      </c>
      <c r="M153" s="3587">
        <f t="shared" ca="1" si="23"/>
        <v>0</v>
      </c>
      <c r="N153" s="3587">
        <f t="shared" ca="1" si="23"/>
        <v>0</v>
      </c>
      <c r="O153" s="3587">
        <f t="shared" ca="1" si="23"/>
        <v>0</v>
      </c>
      <c r="P153" s="3587"/>
      <c r="Q153" s="3587"/>
    </row>
    <row r="154" spans="1:17">
      <c r="A154" s="3590"/>
      <c r="B154" s="3587"/>
      <c r="C154" s="3587"/>
      <c r="D154" s="3587"/>
      <c r="E154" s="3587"/>
      <c r="F154" s="3587"/>
      <c r="G154" s="3587"/>
      <c r="H154" s="3587"/>
      <c r="I154" s="3587"/>
      <c r="J154" s="3587"/>
      <c r="K154" s="3587"/>
      <c r="L154" s="3587"/>
      <c r="M154" s="3587"/>
      <c r="N154" s="3587"/>
      <c r="O154" s="3587"/>
      <c r="P154" s="3587"/>
      <c r="Q154" s="3587"/>
    </row>
    <row r="155" spans="1:17">
      <c r="A155" s="3590"/>
      <c r="B155" s="3587" t="s">
        <v>326</v>
      </c>
      <c r="C155" s="3587" t="s">
        <v>4623</v>
      </c>
      <c r="D155" s="3587" t="s">
        <v>134</v>
      </c>
      <c r="E155" s="3587"/>
      <c r="F155" s="1012">
        <f t="array" ref="F155">SUM($K$41:$K$55*($C$150=$C$41:$C$55)*(D155=$E$41:$E$55))</f>
        <v>1</v>
      </c>
      <c r="G155" s="3587"/>
      <c r="H155" s="3587"/>
      <c r="I155" s="3587"/>
      <c r="J155" s="3587"/>
      <c r="K155" s="3587"/>
      <c r="L155" s="3587"/>
      <c r="M155" s="3587"/>
      <c r="N155" s="3587"/>
      <c r="O155" s="3587"/>
      <c r="P155" s="3587"/>
      <c r="Q155" s="3587"/>
    </row>
    <row r="156" spans="1:17">
      <c r="A156" s="3590"/>
      <c r="B156" s="3587" t="s">
        <v>326</v>
      </c>
      <c r="C156" s="3587" t="s">
        <v>4624</v>
      </c>
      <c r="D156" s="3587"/>
      <c r="E156" s="3587"/>
      <c r="F156" s="3587">
        <f>INDEX($J$80:$J$82, MATCH($C157, $C$80:$C$82, 0))</f>
        <v>0.2</v>
      </c>
      <c r="G156" s="3587">
        <f>INDEX($J$80:$J$82, MATCH($C157, $C$80:$C$82, 0))</f>
        <v>0.2</v>
      </c>
      <c r="H156" s="3587">
        <f>INDEX($J$80:$J$82, MATCH($C157, $C$80:$C$82, 0))</f>
        <v>0.2</v>
      </c>
      <c r="I156" s="3587">
        <f>INDEX($J$80:$J$82, MATCH($C157, $C$80:$C$82, 0))</f>
        <v>0.2</v>
      </c>
      <c r="J156" s="3587">
        <f t="shared" ref="J156:O156" si="24">INDEX($J$93:$J$95, MATCH($C157, $C$93:$C$95, 0))</f>
        <v>0.3</v>
      </c>
      <c r="K156" s="3587">
        <f t="shared" si="24"/>
        <v>0.3</v>
      </c>
      <c r="L156" s="3587">
        <f t="shared" si="24"/>
        <v>0.3</v>
      </c>
      <c r="M156" s="3587">
        <f t="shared" si="24"/>
        <v>0.3</v>
      </c>
      <c r="N156" s="3587">
        <f t="shared" si="24"/>
        <v>0.3</v>
      </c>
      <c r="O156" s="3587">
        <f t="shared" si="24"/>
        <v>0.3</v>
      </c>
      <c r="P156" s="3587"/>
      <c r="Q156" s="3587"/>
    </row>
    <row r="157" spans="1:17">
      <c r="A157" s="3590"/>
      <c r="B157" s="3587" t="s">
        <v>327</v>
      </c>
      <c r="C157" s="3587" t="s">
        <v>43</v>
      </c>
      <c r="D157" s="3587" t="str">
        <f>INDEX('Structure of the model'!$P$7:$P$80, MATCH($C157,'Structure of the model'!$O$7:$O$80, 0))</f>
        <v>Liquid hydrocarbons</v>
      </c>
      <c r="E157" s="3587" t="str">
        <f>Preferences.EnergyUnits</f>
        <v>PJ</v>
      </c>
      <c r="F157" s="3587">
        <f t="shared" ref="F157:O157" ca="1" si="25">F$150*$F155*F156</f>
        <v>0</v>
      </c>
      <c r="G157" s="3587">
        <f t="shared" ca="1" si="25"/>
        <v>0</v>
      </c>
      <c r="H157" s="3587">
        <f t="shared" ca="1" si="25"/>
        <v>0</v>
      </c>
      <c r="I157" s="3587">
        <f t="shared" ca="1" si="25"/>
        <v>0</v>
      </c>
      <c r="J157" s="3587">
        <f t="shared" ca="1" si="25"/>
        <v>0</v>
      </c>
      <c r="K157" s="3587">
        <f t="shared" ca="1" si="25"/>
        <v>0</v>
      </c>
      <c r="L157" s="3587">
        <f t="shared" ca="1" si="25"/>
        <v>0</v>
      </c>
      <c r="M157" s="3587">
        <f t="shared" ca="1" si="25"/>
        <v>0</v>
      </c>
      <c r="N157" s="3587">
        <f t="shared" ca="1" si="25"/>
        <v>0</v>
      </c>
      <c r="O157" s="3587">
        <f t="shared" ca="1" si="25"/>
        <v>0</v>
      </c>
      <c r="P157" s="3587"/>
      <c r="Q157" s="3587"/>
    </row>
    <row r="158" spans="1:17">
      <c r="A158" s="3590"/>
      <c r="B158" s="3587"/>
      <c r="C158" s="3587"/>
      <c r="D158" s="3587"/>
      <c r="E158" s="3587"/>
      <c r="F158" s="3587"/>
      <c r="G158" s="3587"/>
      <c r="H158" s="3587"/>
      <c r="I158" s="3587"/>
      <c r="J158" s="3587"/>
      <c r="K158" s="3587"/>
      <c r="L158" s="3587"/>
      <c r="M158" s="3587"/>
      <c r="N158" s="3587"/>
      <c r="O158" s="3587"/>
      <c r="P158" s="3587"/>
      <c r="Q158" s="3587"/>
    </row>
    <row r="159" spans="1:17">
      <c r="A159" s="3590"/>
      <c r="B159" s="3587" t="s">
        <v>326</v>
      </c>
      <c r="C159" s="3587" t="s">
        <v>4623</v>
      </c>
      <c r="D159" s="3587" t="s">
        <v>14</v>
      </c>
      <c r="E159" s="3587"/>
      <c r="F159" s="1012">
        <f t="array" ref="F159">SUM($K$41:$K$55*($C$150=$C$41:$C$55)*(D159=$E$41:$E$55))</f>
        <v>0</v>
      </c>
      <c r="G159" s="3587"/>
      <c r="H159" s="3587"/>
      <c r="I159" s="3587"/>
      <c r="J159" s="3587"/>
      <c r="K159" s="3587"/>
      <c r="L159" s="3587"/>
      <c r="M159" s="3587"/>
      <c r="N159" s="3587"/>
      <c r="O159" s="3587"/>
      <c r="P159" s="3587"/>
      <c r="Q159" s="3587"/>
    </row>
    <row r="160" spans="1:17">
      <c r="A160" s="3590"/>
      <c r="B160" s="3587" t="s">
        <v>326</v>
      </c>
      <c r="C160" s="3587" t="s">
        <v>4624</v>
      </c>
      <c r="D160" s="3587"/>
      <c r="E160" s="3587"/>
      <c r="F160" s="3587">
        <f>INDEX($J$80:$J$82, MATCH($C161, $C$80:$C$82, 0))</f>
        <v>0</v>
      </c>
      <c r="G160" s="3587"/>
      <c r="H160" s="3587"/>
      <c r="I160" s="3587"/>
      <c r="J160" s="3587"/>
      <c r="K160" s="3587"/>
      <c r="L160" s="3587"/>
      <c r="M160" s="3587"/>
      <c r="N160" s="3587"/>
      <c r="O160" s="3587"/>
      <c r="P160" s="3587"/>
      <c r="Q160" s="3587"/>
    </row>
    <row r="161" spans="1:17">
      <c r="A161" s="3590"/>
      <c r="B161" s="3587" t="s">
        <v>327</v>
      </c>
      <c r="C161" s="3587" t="s">
        <v>44</v>
      </c>
      <c r="D161" s="3587" t="str">
        <f>INDEX('Structure of the model'!$P$7:$P$80, MATCH($C161,'Structure of the model'!$O$7:$O$80, 0))</f>
        <v>Gaseous hydrocarbons</v>
      </c>
      <c r="E161" s="3587" t="str">
        <f>Preferences.EnergyUnits</f>
        <v>PJ</v>
      </c>
      <c r="F161" s="3587">
        <f t="shared" ref="F161:O161" ca="1" si="26">F$150*$F159*$F160</f>
        <v>0</v>
      </c>
      <c r="G161" s="3587">
        <f t="shared" ca="1" si="26"/>
        <v>0</v>
      </c>
      <c r="H161" s="3587">
        <f t="shared" ca="1" si="26"/>
        <v>0</v>
      </c>
      <c r="I161" s="3587">
        <f t="shared" ca="1" si="26"/>
        <v>0</v>
      </c>
      <c r="J161" s="3587">
        <f t="shared" ca="1" si="26"/>
        <v>0</v>
      </c>
      <c r="K161" s="3587">
        <f t="shared" ca="1" si="26"/>
        <v>0</v>
      </c>
      <c r="L161" s="3587">
        <f t="shared" ca="1" si="26"/>
        <v>0</v>
      </c>
      <c r="M161" s="3587">
        <f t="shared" ca="1" si="26"/>
        <v>0</v>
      </c>
      <c r="N161" s="3587">
        <f t="shared" ca="1" si="26"/>
        <v>0</v>
      </c>
      <c r="O161" s="3587">
        <f t="shared" ca="1" si="26"/>
        <v>0</v>
      </c>
      <c r="P161" s="3587"/>
      <c r="Q161" s="3587"/>
    </row>
    <row r="162" spans="1:17">
      <c r="A162" s="3590"/>
      <c r="B162" s="3587"/>
      <c r="C162" s="3587"/>
      <c r="D162" s="3587"/>
      <c r="E162" s="3587"/>
      <c r="F162" s="3587"/>
      <c r="G162" s="3587"/>
      <c r="H162" s="3587"/>
      <c r="I162" s="3587"/>
      <c r="J162" s="3587"/>
      <c r="K162" s="3587"/>
      <c r="L162" s="3587"/>
      <c r="M162" s="3587"/>
      <c r="N162" s="3587"/>
      <c r="O162" s="3587"/>
      <c r="P162" s="3587"/>
      <c r="Q162" s="3587"/>
    </row>
    <row r="163" spans="1:17">
      <c r="A163" s="3590">
        <v>4</v>
      </c>
      <c r="B163" s="3587"/>
      <c r="C163" s="3590" t="s">
        <v>4627</v>
      </c>
      <c r="D163" s="3587"/>
      <c r="E163" s="3587"/>
      <c r="F163" s="3587"/>
      <c r="G163" s="3587"/>
      <c r="H163" s="3587"/>
      <c r="I163" s="3587"/>
      <c r="J163" s="3587"/>
      <c r="K163" s="3587"/>
      <c r="L163" s="3587"/>
      <c r="M163" s="3587"/>
      <c r="N163" s="3587"/>
      <c r="O163" s="3587"/>
      <c r="P163" s="3587"/>
      <c r="Q163" s="3587"/>
    </row>
    <row r="164" spans="1:17">
      <c r="A164" s="3590"/>
      <c r="B164" s="3587"/>
      <c r="C164" s="3587" t="s">
        <v>884</v>
      </c>
      <c r="D164" s="3587" t="str">
        <f>INDEX('Structure of the model'!$P$7:$P$80, MATCH($C164,'Structure of the model'!$O$7:$O$80, 0))</f>
        <v>Gaseous waste</v>
      </c>
      <c r="E164" s="3587" t="str">
        <f>Preferences.EnergyUnits</f>
        <v>PJ</v>
      </c>
      <c r="F164" s="779">
        <f t="shared" ref="F164:O164" ca="1" si="27">F$18</f>
        <v>0</v>
      </c>
      <c r="G164" s="779">
        <f t="shared" ca="1" si="27"/>
        <v>0</v>
      </c>
      <c r="H164" s="779">
        <f t="shared" ca="1" si="27"/>
        <v>0</v>
      </c>
      <c r="I164" s="779">
        <f t="shared" ca="1" si="27"/>
        <v>0</v>
      </c>
      <c r="J164" s="779">
        <f t="shared" ca="1" si="27"/>
        <v>0</v>
      </c>
      <c r="K164" s="779">
        <f t="shared" ca="1" si="27"/>
        <v>0</v>
      </c>
      <c r="L164" s="779">
        <f t="shared" ca="1" si="27"/>
        <v>0</v>
      </c>
      <c r="M164" s="779">
        <f t="shared" ca="1" si="27"/>
        <v>0</v>
      </c>
      <c r="N164" s="779">
        <f t="shared" ca="1" si="27"/>
        <v>0</v>
      </c>
      <c r="O164" s="779">
        <f t="shared" ca="1" si="27"/>
        <v>0</v>
      </c>
      <c r="P164" s="3587"/>
      <c r="Q164" s="3587"/>
    </row>
    <row r="165" spans="1:17">
      <c r="A165" s="3590"/>
      <c r="B165" s="3587" t="s">
        <v>326</v>
      </c>
      <c r="C165" s="3587" t="s">
        <v>4623</v>
      </c>
      <c r="D165" s="3587" t="s">
        <v>562</v>
      </c>
      <c r="E165" s="3587"/>
      <c r="F165" s="1012">
        <f t="array" ref="F165">SUM($K$41:$K$55*($C$164=$C$41:$C$55)*(D165=$E$41:$E$55))</f>
        <v>0</v>
      </c>
      <c r="G165" s="3587"/>
      <c r="H165" s="3587"/>
      <c r="I165" s="3587"/>
      <c r="J165" s="3587"/>
      <c r="K165" s="3587"/>
      <c r="L165" s="3587"/>
      <c r="M165" s="3587"/>
      <c r="N165" s="3587"/>
      <c r="O165" s="3587"/>
      <c r="P165" s="3587"/>
      <c r="Q165" s="3587"/>
    </row>
    <row r="166" spans="1:17">
      <c r="A166" s="3590"/>
      <c r="B166" s="3587" t="s">
        <v>326</v>
      </c>
      <c r="C166" s="3587" t="s">
        <v>4624</v>
      </c>
      <c r="D166" s="3587"/>
      <c r="E166" s="3587"/>
      <c r="F166" s="3587">
        <f>INDEX($K$80:$K$82, MATCH($C167, $C$80:$C$82, 0))</f>
        <v>0</v>
      </c>
      <c r="G166" s="3587">
        <f>INDEX($K$80:$K$82, MATCH($C167, $C$80:$C$82, 0))</f>
        <v>0</v>
      </c>
      <c r="H166" s="3587">
        <f>INDEX($K$80:$K$82, MATCH($C167, $C$80:$C$82, 0))</f>
        <v>0</v>
      </c>
      <c r="I166" s="3587">
        <f>INDEX($K$80:$K$82, MATCH($C167, $C$80:$C$82, 0))</f>
        <v>0</v>
      </c>
      <c r="J166" s="3587">
        <f t="shared" ref="J166:O166" si="28">INDEX($K$93:$K$95, MATCH($C167, $C$93:$C$95, 0))</f>
        <v>0</v>
      </c>
      <c r="K166" s="3587">
        <f t="shared" si="28"/>
        <v>0</v>
      </c>
      <c r="L166" s="3587">
        <f t="shared" si="28"/>
        <v>0</v>
      </c>
      <c r="M166" s="3587">
        <f t="shared" si="28"/>
        <v>0</v>
      </c>
      <c r="N166" s="3587">
        <f t="shared" si="28"/>
        <v>0</v>
      </c>
      <c r="O166" s="3587">
        <f t="shared" si="28"/>
        <v>0</v>
      </c>
      <c r="P166" s="3587"/>
      <c r="Q166" s="3587"/>
    </row>
    <row r="167" spans="1:17">
      <c r="A167" s="3590"/>
      <c r="B167" s="3587" t="s">
        <v>327</v>
      </c>
      <c r="C167" s="3587" t="s">
        <v>41</v>
      </c>
      <c r="D167" s="3587" t="str">
        <f>INDEX('Structure of the model'!$P$7:$P$80, MATCH($C167,'Structure of the model'!$O$7:$O$80, 0))</f>
        <v>Solid hydrocarbons</v>
      </c>
      <c r="E167" s="3587" t="str">
        <f>Preferences.EnergyUnits</f>
        <v>PJ</v>
      </c>
      <c r="F167" s="3587">
        <f t="shared" ref="F167:O167" ca="1" si="29">F$164*$F165*F166</f>
        <v>0</v>
      </c>
      <c r="G167" s="3587">
        <f t="shared" ca="1" si="29"/>
        <v>0</v>
      </c>
      <c r="H167" s="3587">
        <f t="shared" ca="1" si="29"/>
        <v>0</v>
      </c>
      <c r="I167" s="3587">
        <f t="shared" ca="1" si="29"/>
        <v>0</v>
      </c>
      <c r="J167" s="3587">
        <f t="shared" ca="1" si="29"/>
        <v>0</v>
      </c>
      <c r="K167" s="3587">
        <f t="shared" ca="1" si="29"/>
        <v>0</v>
      </c>
      <c r="L167" s="3587">
        <f t="shared" ca="1" si="29"/>
        <v>0</v>
      </c>
      <c r="M167" s="3587">
        <f t="shared" ca="1" si="29"/>
        <v>0</v>
      </c>
      <c r="N167" s="3587">
        <f t="shared" ca="1" si="29"/>
        <v>0</v>
      </c>
      <c r="O167" s="3587">
        <f t="shared" ca="1" si="29"/>
        <v>0</v>
      </c>
      <c r="P167" s="3587"/>
      <c r="Q167" s="3587"/>
    </row>
    <row r="168" spans="1:17">
      <c r="A168" s="3590"/>
      <c r="B168" s="3587"/>
      <c r="C168" s="3587"/>
      <c r="D168" s="3587"/>
      <c r="E168" s="3587"/>
      <c r="F168" s="3587"/>
      <c r="G168" s="3587"/>
      <c r="H168" s="3587"/>
      <c r="I168" s="3587"/>
      <c r="J168" s="3587"/>
      <c r="K168" s="3587"/>
      <c r="L168" s="3587"/>
      <c r="M168" s="3587"/>
      <c r="N168" s="3587"/>
      <c r="O168" s="3587"/>
      <c r="P168" s="3587"/>
      <c r="Q168" s="3587"/>
    </row>
    <row r="169" spans="1:17">
      <c r="A169" s="3590"/>
      <c r="B169" s="3587" t="s">
        <v>326</v>
      </c>
      <c r="C169" s="3587" t="s">
        <v>4623</v>
      </c>
      <c r="D169" s="3587" t="s">
        <v>134</v>
      </c>
      <c r="E169" s="3587"/>
      <c r="F169" s="1012">
        <f t="array" ref="F169">SUM($K$41:$K$55*($C$164=$C$41:$C$55)*(D169=$E$41:$E$55))</f>
        <v>0</v>
      </c>
      <c r="G169" s="3587"/>
      <c r="H169" s="3587"/>
      <c r="I169" s="3587"/>
      <c r="J169" s="3587"/>
      <c r="K169" s="3587"/>
      <c r="L169" s="3587"/>
      <c r="M169" s="3587"/>
      <c r="N169" s="3587"/>
      <c r="O169" s="3587"/>
      <c r="P169" s="3587"/>
      <c r="Q169" s="3587"/>
    </row>
    <row r="170" spans="1:17">
      <c r="A170" s="3590"/>
      <c r="B170" s="3587" t="s">
        <v>326</v>
      </c>
      <c r="C170" s="3587" t="s">
        <v>4624</v>
      </c>
      <c r="D170" s="3587"/>
      <c r="E170" s="3587"/>
      <c r="F170" s="3587">
        <f>INDEX($K$80:$K$82, MATCH($C171, $C$80:$C$82, 0))</f>
        <v>0</v>
      </c>
      <c r="G170" s="3587">
        <f>INDEX($K$80:$K$82, MATCH($C171, $C$80:$C$82, 0))</f>
        <v>0</v>
      </c>
      <c r="H170" s="3587">
        <f>INDEX($K$80:$K$82, MATCH($C171, $C$80:$C$82, 0))</f>
        <v>0</v>
      </c>
      <c r="I170" s="3587">
        <f>INDEX($K$80:$K$82, MATCH($C171, $C$80:$C$82, 0))</f>
        <v>0</v>
      </c>
      <c r="J170" s="3587">
        <f t="shared" ref="J170:O170" si="30">INDEX($K$93:$K$95, MATCH($C171, $C$93:$C$95, 0))</f>
        <v>0</v>
      </c>
      <c r="K170" s="3587">
        <f t="shared" si="30"/>
        <v>0</v>
      </c>
      <c r="L170" s="3587">
        <f t="shared" si="30"/>
        <v>0</v>
      </c>
      <c r="M170" s="3587">
        <f t="shared" si="30"/>
        <v>0</v>
      </c>
      <c r="N170" s="3587">
        <f t="shared" si="30"/>
        <v>0</v>
      </c>
      <c r="O170" s="3587">
        <f t="shared" si="30"/>
        <v>0</v>
      </c>
      <c r="P170" s="3587"/>
      <c r="Q170" s="3587"/>
    </row>
    <row r="171" spans="1:17">
      <c r="A171" s="3590"/>
      <c r="B171" s="3587" t="s">
        <v>327</v>
      </c>
      <c r="C171" s="3587" t="s">
        <v>43</v>
      </c>
      <c r="D171" s="3587" t="str">
        <f>INDEX('Structure of the model'!$P$7:$P$80, MATCH($C171, 'Structure of the model'!$O$7:$O$80, 0))</f>
        <v>Liquid hydrocarbons</v>
      </c>
      <c r="E171" s="3587" t="str">
        <f>Preferences.EnergyUnits</f>
        <v>PJ</v>
      </c>
      <c r="F171" s="3587">
        <f t="shared" ref="F171:O171" ca="1" si="31">F$164*$F169*F170</f>
        <v>0</v>
      </c>
      <c r="G171" s="3587">
        <f t="shared" ca="1" si="31"/>
        <v>0</v>
      </c>
      <c r="H171" s="3587">
        <f t="shared" ca="1" si="31"/>
        <v>0</v>
      </c>
      <c r="I171" s="3587">
        <f t="shared" ca="1" si="31"/>
        <v>0</v>
      </c>
      <c r="J171" s="3587">
        <f t="shared" ca="1" si="31"/>
        <v>0</v>
      </c>
      <c r="K171" s="3587">
        <f t="shared" ca="1" si="31"/>
        <v>0</v>
      </c>
      <c r="L171" s="3587">
        <f t="shared" ca="1" si="31"/>
        <v>0</v>
      </c>
      <c r="M171" s="3587">
        <f t="shared" ca="1" si="31"/>
        <v>0</v>
      </c>
      <c r="N171" s="3587">
        <f t="shared" ca="1" si="31"/>
        <v>0</v>
      </c>
      <c r="O171" s="3587">
        <f t="shared" ca="1" si="31"/>
        <v>0</v>
      </c>
      <c r="P171" s="3587"/>
      <c r="Q171" s="3587"/>
    </row>
    <row r="172" spans="1:17">
      <c r="A172" s="3590"/>
      <c r="B172" s="3587"/>
      <c r="C172" s="3587"/>
      <c r="D172" s="3587"/>
      <c r="E172" s="3587"/>
      <c r="F172" s="3587"/>
      <c r="G172" s="3587"/>
      <c r="H172" s="3587"/>
      <c r="I172" s="3587"/>
      <c r="J172" s="3587"/>
      <c r="K172" s="3587"/>
      <c r="L172" s="3587"/>
      <c r="M172" s="3587"/>
      <c r="N172" s="3587"/>
      <c r="O172" s="3587"/>
      <c r="P172" s="3587"/>
      <c r="Q172" s="3587"/>
    </row>
    <row r="173" spans="1:17">
      <c r="A173" s="3590"/>
      <c r="B173" s="3587" t="s">
        <v>326</v>
      </c>
      <c r="C173" s="3587" t="s">
        <v>4623</v>
      </c>
      <c r="D173" s="3587" t="s">
        <v>14</v>
      </c>
      <c r="E173" s="3587"/>
      <c r="F173" s="1012">
        <f t="array" ref="F173">SUM($K$41:$K$55*($C$164=$C$41:$C$55)*(D173=$E$41:$E$55))</f>
        <v>1</v>
      </c>
      <c r="G173" s="3587"/>
      <c r="H173" s="3587"/>
      <c r="I173" s="3587"/>
      <c r="J173" s="3587"/>
      <c r="K173" s="3587"/>
      <c r="L173" s="3587"/>
      <c r="M173" s="3587"/>
      <c r="N173" s="3587"/>
      <c r="O173" s="3587"/>
      <c r="P173" s="3587"/>
      <c r="Q173" s="3587"/>
    </row>
    <row r="174" spans="1:17">
      <c r="A174" s="3590"/>
      <c r="B174" s="3587" t="s">
        <v>326</v>
      </c>
      <c r="C174" s="3587" t="s">
        <v>4624</v>
      </c>
      <c r="D174" s="3587"/>
      <c r="E174" s="3587"/>
      <c r="F174" s="3587">
        <f>INDEX($K$80:$K$82, MATCH($C175, $C$80:$C$82, 0))</f>
        <v>1</v>
      </c>
      <c r="G174" s="3587">
        <f>INDEX($K$80:$K$82, MATCH($C175, $C$80:$C$82, 0))</f>
        <v>1</v>
      </c>
      <c r="H174" s="3587">
        <f>INDEX($K$80:$K$82, MATCH($C175, $C$80:$C$82, 0))</f>
        <v>1</v>
      </c>
      <c r="I174" s="3587">
        <f>INDEX($K$80:$K$82, MATCH($C175, $C$80:$C$82, 0))</f>
        <v>1</v>
      </c>
      <c r="J174" s="3587">
        <f t="shared" ref="J174:O174" si="32">INDEX($K$93:$K$95, MATCH($C175, $C$93:$C$95, 0))</f>
        <v>1</v>
      </c>
      <c r="K174" s="3587">
        <f t="shared" si="32"/>
        <v>1</v>
      </c>
      <c r="L174" s="3587">
        <f t="shared" si="32"/>
        <v>1</v>
      </c>
      <c r="M174" s="3587">
        <f t="shared" si="32"/>
        <v>1</v>
      </c>
      <c r="N174" s="3587">
        <f t="shared" si="32"/>
        <v>1</v>
      </c>
      <c r="O174" s="3587">
        <f t="shared" si="32"/>
        <v>1</v>
      </c>
      <c r="P174" s="3587"/>
      <c r="Q174" s="3587"/>
    </row>
    <row r="175" spans="1:17">
      <c r="A175" s="3590"/>
      <c r="B175" s="3587" t="s">
        <v>327</v>
      </c>
      <c r="C175" s="3587" t="s">
        <v>44</v>
      </c>
      <c r="D175" s="3587" t="str">
        <f>INDEX('Structure of the model'!$P$7:$P$80, MATCH($C175, 'Structure of the model'!$O$7:$O$80, 0))</f>
        <v>Gaseous hydrocarbons</v>
      </c>
      <c r="E175" s="3587" t="str">
        <f>Preferences.EnergyUnits</f>
        <v>PJ</v>
      </c>
      <c r="F175" s="3587">
        <f t="shared" ref="F175:O175" ca="1" si="33">F$164*$F173*F174</f>
        <v>0</v>
      </c>
      <c r="G175" s="3587">
        <f t="shared" ca="1" si="33"/>
        <v>0</v>
      </c>
      <c r="H175" s="3587">
        <f t="shared" ca="1" si="33"/>
        <v>0</v>
      </c>
      <c r="I175" s="3587">
        <f t="shared" ca="1" si="33"/>
        <v>0</v>
      </c>
      <c r="J175" s="3587">
        <f t="shared" ca="1" si="33"/>
        <v>0</v>
      </c>
      <c r="K175" s="3587">
        <f t="shared" ca="1" si="33"/>
        <v>0</v>
      </c>
      <c r="L175" s="3587">
        <f t="shared" ca="1" si="33"/>
        <v>0</v>
      </c>
      <c r="M175" s="3587">
        <f t="shared" ca="1" si="33"/>
        <v>0</v>
      </c>
      <c r="N175" s="3587">
        <f t="shared" ca="1" si="33"/>
        <v>0</v>
      </c>
      <c r="O175" s="3587">
        <f t="shared" ca="1" si="33"/>
        <v>0</v>
      </c>
      <c r="P175" s="3587"/>
      <c r="Q175" s="3587"/>
    </row>
    <row r="176" spans="1:17">
      <c r="A176" s="3590"/>
      <c r="B176" s="3587"/>
      <c r="C176" s="3587"/>
      <c r="D176" s="3587"/>
      <c r="E176" s="3587"/>
      <c r="F176" s="3587"/>
      <c r="G176" s="3587"/>
      <c r="H176" s="3587"/>
      <c r="I176" s="3587"/>
      <c r="J176" s="3587"/>
      <c r="K176" s="3587"/>
      <c r="L176" s="3587"/>
      <c r="M176" s="3587"/>
      <c r="N176" s="3587"/>
      <c r="O176" s="3587"/>
      <c r="P176" s="3587"/>
      <c r="Q176" s="3587"/>
    </row>
    <row r="177" spans="1:17">
      <c r="A177" s="3590">
        <v>5</v>
      </c>
      <c r="B177" s="3587"/>
      <c r="C177" s="3590" t="s">
        <v>4628</v>
      </c>
      <c r="D177" s="3587"/>
      <c r="E177" s="3587"/>
      <c r="F177" s="3587"/>
      <c r="G177" s="3587"/>
      <c r="H177" s="3587"/>
      <c r="I177" s="3587"/>
      <c r="J177" s="3587"/>
      <c r="K177" s="3587"/>
      <c r="L177" s="3587"/>
      <c r="M177" s="3587"/>
      <c r="N177" s="3587"/>
      <c r="O177" s="3587"/>
      <c r="P177" s="3587"/>
      <c r="Q177" s="3587"/>
    </row>
    <row r="178" spans="1:17">
      <c r="A178" s="3590"/>
      <c r="B178" s="3587"/>
      <c r="C178" s="3587"/>
      <c r="D178" s="3587"/>
      <c r="E178" s="3587"/>
      <c r="F178" s="3587"/>
      <c r="G178" s="3587"/>
      <c r="H178" s="3587"/>
      <c r="I178" s="3587"/>
      <c r="J178" s="3587"/>
      <c r="K178" s="3587"/>
      <c r="L178" s="3587"/>
      <c r="M178" s="3587"/>
      <c r="N178" s="3587"/>
      <c r="O178" s="3587"/>
      <c r="P178" s="3587"/>
      <c r="Q178" s="3587"/>
    </row>
    <row r="179" spans="1:17">
      <c r="A179" s="3590"/>
      <c r="B179" s="3587"/>
      <c r="C179" s="3587" t="s">
        <v>4629</v>
      </c>
      <c r="D179" s="3587"/>
      <c r="E179" s="3587"/>
      <c r="F179" s="3587"/>
      <c r="G179" s="3587"/>
      <c r="H179" s="3587"/>
      <c r="I179" s="3587"/>
      <c r="J179" s="3587"/>
      <c r="K179" s="3587"/>
      <c r="L179" s="3587"/>
      <c r="M179" s="3587"/>
      <c r="N179" s="3587"/>
      <c r="O179" s="3587"/>
      <c r="P179" s="3587"/>
      <c r="Q179" s="3587"/>
    </row>
    <row r="180" spans="1:17">
      <c r="A180" s="3590"/>
      <c r="B180" s="3587" t="s">
        <v>41</v>
      </c>
      <c r="C180" s="3587" t="str">
        <f>INDEX('Structure of the model'!$P$7:$P$80, MATCH($B180,'Structure of the model'!$O$7:$O$80, 0))</f>
        <v>Solid hydrocarbons</v>
      </c>
      <c r="D180" s="3587"/>
      <c r="E180" s="3587" t="str">
        <f>Preferences.EnergyUnits</f>
        <v>PJ</v>
      </c>
      <c r="F180" s="3587">
        <f t="shared" ref="F180:O180" ca="1" si="34">F$112+F$126+F$140+F$153+F$167</f>
        <v>0.34241818514878414</v>
      </c>
      <c r="G180" s="3587">
        <f t="shared" ca="1" si="34"/>
        <v>0.79521417468997613</v>
      </c>
      <c r="H180" s="3587">
        <f t="shared" ca="1" si="34"/>
        <v>1.4068975245732993</v>
      </c>
      <c r="I180" s="3587">
        <f t="shared" ca="1" si="34"/>
        <v>2.2011335823391387</v>
      </c>
      <c r="J180" s="3587">
        <f t="shared" ca="1" si="34"/>
        <v>3.0693923101133067</v>
      </c>
      <c r="K180" s="3587">
        <f t="shared" ca="1" si="34"/>
        <v>4.085195910934698</v>
      </c>
      <c r="L180" s="3587">
        <f t="shared" ca="1" si="34"/>
        <v>5.1300238418725623</v>
      </c>
      <c r="M180" s="3587">
        <f t="shared" ca="1" si="34"/>
        <v>6.2804463746015911</v>
      </c>
      <c r="N180" s="3587">
        <f t="shared" ca="1" si="34"/>
        <v>7.4454189171998992</v>
      </c>
      <c r="O180" s="3587">
        <f t="shared" ca="1" si="34"/>
        <v>8.6918649329142141</v>
      </c>
      <c r="P180" s="3587"/>
      <c r="Q180" s="3587"/>
    </row>
    <row r="181" spans="1:17">
      <c r="A181" s="3590"/>
      <c r="B181" s="3587" t="s">
        <v>43</v>
      </c>
      <c r="C181" s="3587" t="str">
        <f>INDEX('Structure of the model'!$P$7:$P$80, MATCH($B181, 'Structure of the model'!$O$7:$O$80, 0))</f>
        <v>Liquid hydrocarbons</v>
      </c>
      <c r="D181" s="3587"/>
      <c r="E181" s="3587" t="str">
        <f>Preferences.EnergyUnits</f>
        <v>PJ</v>
      </c>
      <c r="F181" s="3587">
        <v>0</v>
      </c>
      <c r="G181" s="3587">
        <f t="shared" ref="G181:O181" ca="1" si="35">G116+G130+G144+G157+G169</f>
        <v>0</v>
      </c>
      <c r="H181" s="3587">
        <f t="shared" ca="1" si="35"/>
        <v>0</v>
      </c>
      <c r="I181" s="3587">
        <f t="shared" ca="1" si="35"/>
        <v>0</v>
      </c>
      <c r="J181" s="3587">
        <f t="shared" ca="1" si="35"/>
        <v>0</v>
      </c>
      <c r="K181" s="3587">
        <f t="shared" ca="1" si="35"/>
        <v>0</v>
      </c>
      <c r="L181" s="3587">
        <f t="shared" ca="1" si="35"/>
        <v>0</v>
      </c>
      <c r="M181" s="3587">
        <f t="shared" ca="1" si="35"/>
        <v>0</v>
      </c>
      <c r="N181" s="3587">
        <f t="shared" ca="1" si="35"/>
        <v>0</v>
      </c>
      <c r="O181" s="3587">
        <f t="shared" ca="1" si="35"/>
        <v>0</v>
      </c>
      <c r="P181" s="3587"/>
      <c r="Q181" s="3587"/>
    </row>
    <row r="182" spans="1:17">
      <c r="A182" s="3590"/>
      <c r="B182" s="3587" t="s">
        <v>44</v>
      </c>
      <c r="C182" s="3587" t="str">
        <f>INDEX('Structure of the model'!$P$7:$P$80, MATCH($B182, 'Structure of the model'!$O$7:$O$80, 0))</f>
        <v>Gaseous hydrocarbons</v>
      </c>
      <c r="D182" s="3587"/>
      <c r="E182" s="3587" t="str">
        <f>Preferences.EnergyUnits</f>
        <v>PJ</v>
      </c>
      <c r="F182" s="3587">
        <f t="shared" ref="F182:O182" ca="1" si="36">F120+F134+F148+F161+F175</f>
        <v>0</v>
      </c>
      <c r="G182" s="3587">
        <f t="shared" ca="1" si="36"/>
        <v>0</v>
      </c>
      <c r="H182" s="3587">
        <f t="shared" ca="1" si="36"/>
        <v>0.89680499999999674</v>
      </c>
      <c r="I182" s="3587">
        <f t="shared" ca="1" si="36"/>
        <v>1.7977762062396341</v>
      </c>
      <c r="J182" s="3587">
        <f t="shared" ca="1" si="36"/>
        <v>2.9537212477165311</v>
      </c>
      <c r="K182" s="3587">
        <f t="shared" ca="1" si="36"/>
        <v>4.0050704875928211</v>
      </c>
      <c r="L182" s="3587">
        <f t="shared" ca="1" si="36"/>
        <v>5.0470714711599207</v>
      </c>
      <c r="M182" s="3587">
        <f t="shared" ca="1" si="36"/>
        <v>6.1120572810587017</v>
      </c>
      <c r="N182" s="3587">
        <f t="shared" ca="1" si="36"/>
        <v>7.1966981717388849</v>
      </c>
      <c r="O182" s="3587">
        <f t="shared" ca="1" si="36"/>
        <v>8.3060869324893414</v>
      </c>
      <c r="P182" s="3587"/>
      <c r="Q182" s="3587"/>
    </row>
    <row r="183" spans="1:17">
      <c r="A183" s="3590"/>
      <c r="B183" s="3587"/>
      <c r="C183" s="3587"/>
      <c r="D183" s="3587"/>
      <c r="E183" s="3587"/>
      <c r="F183" s="3587"/>
      <c r="G183" s="3587"/>
      <c r="H183" s="3587"/>
      <c r="I183" s="3587"/>
      <c r="J183" s="3587"/>
      <c r="K183" s="3587"/>
      <c r="L183" s="3587"/>
      <c r="M183" s="3587"/>
      <c r="N183" s="3587"/>
      <c r="O183" s="3587"/>
      <c r="P183" s="3587"/>
      <c r="Q183" s="3587"/>
    </row>
    <row r="184" spans="1:17">
      <c r="A184" s="3590"/>
      <c r="B184" s="3587"/>
      <c r="C184" s="3590" t="s">
        <v>4630</v>
      </c>
      <c r="D184" s="3587"/>
      <c r="E184" s="3587"/>
      <c r="F184" s="3587"/>
      <c r="G184" s="3587"/>
      <c r="H184" s="3587"/>
      <c r="I184" s="3587"/>
      <c r="J184" s="3587"/>
      <c r="K184" s="3587"/>
      <c r="L184" s="3587"/>
      <c r="M184" s="3587"/>
      <c r="N184" s="3587"/>
      <c r="O184" s="3587"/>
      <c r="P184" s="3587"/>
      <c r="Q184" s="3587"/>
    </row>
    <row r="185" spans="1:17">
      <c r="A185" s="3590"/>
      <c r="B185" s="3587" t="s">
        <v>41</v>
      </c>
      <c r="C185" s="3587" t="str">
        <f>INDEX('Structure of the model'!$P$7:$P$80, MATCH($B185,'Structure of the model'!$O$7:$O$80, 0))</f>
        <v>Solid hydrocarbons</v>
      </c>
      <c r="D185" s="3587"/>
      <c r="E185" s="3587" t="str">
        <f>Preferences.EnergyUnits</f>
        <v>PJ</v>
      </c>
      <c r="F185" s="779">
        <f t="shared" ref="F185:O185" ca="1" si="37">MAX(MIN(F180,-F25),0)</f>
        <v>0.34241818514878414</v>
      </c>
      <c r="G185" s="779">
        <f t="shared" ca="1" si="37"/>
        <v>0.79521417468997613</v>
      </c>
      <c r="H185" s="779">
        <f t="shared" ca="1" si="37"/>
        <v>1.4068975245732993</v>
      </c>
      <c r="I185" s="779">
        <f t="shared" ca="1" si="37"/>
        <v>2.2011335823391387</v>
      </c>
      <c r="J185" s="779">
        <f t="shared" ca="1" si="37"/>
        <v>3.0693923101133067</v>
      </c>
      <c r="K185" s="779">
        <f t="shared" ca="1" si="37"/>
        <v>4.085195910934698</v>
      </c>
      <c r="L185" s="779">
        <f t="shared" ca="1" si="37"/>
        <v>5.1300238418725623</v>
      </c>
      <c r="M185" s="779">
        <f t="shared" ca="1" si="37"/>
        <v>6.2804463746015911</v>
      </c>
      <c r="N185" s="779">
        <f t="shared" ca="1" si="37"/>
        <v>7.4454189171998992</v>
      </c>
      <c r="O185" s="779">
        <f t="shared" ca="1" si="37"/>
        <v>8.6918649329142141</v>
      </c>
      <c r="P185" s="3587"/>
      <c r="Q185" s="3587"/>
    </row>
    <row r="186" spans="1:17">
      <c r="A186" s="3590"/>
      <c r="B186" s="3590" t="s">
        <v>43</v>
      </c>
      <c r="C186" s="3590" t="str">
        <f>INDEX('Structure of the model'!$P$7:$P$80, MATCH($B186, 'Structure of the model'!$O$7:$O$80, 0))</f>
        <v>Liquid hydrocarbons</v>
      </c>
      <c r="D186" s="3587"/>
      <c r="E186" s="3587" t="str">
        <f>Preferences.EnergyUnits</f>
        <v>PJ</v>
      </c>
      <c r="F186" s="779">
        <f t="shared" ref="F186:O186" ca="1" si="38">MAX(MIN(F181,-F26),0)</f>
        <v>0</v>
      </c>
      <c r="G186" s="779">
        <f t="shared" ca="1" si="38"/>
        <v>0</v>
      </c>
      <c r="H186" s="779">
        <f t="shared" ca="1" si="38"/>
        <v>0</v>
      </c>
      <c r="I186" s="779">
        <f t="shared" ca="1" si="38"/>
        <v>0</v>
      </c>
      <c r="J186" s="779">
        <f t="shared" ca="1" si="38"/>
        <v>0</v>
      </c>
      <c r="K186" s="779">
        <f t="shared" ca="1" si="38"/>
        <v>0</v>
      </c>
      <c r="L186" s="779">
        <f t="shared" ca="1" si="38"/>
        <v>0</v>
      </c>
      <c r="M186" s="779">
        <f t="shared" ca="1" si="38"/>
        <v>0</v>
      </c>
      <c r="N186" s="779">
        <f t="shared" ca="1" si="38"/>
        <v>0</v>
      </c>
      <c r="O186" s="779">
        <f t="shared" ca="1" si="38"/>
        <v>0</v>
      </c>
      <c r="P186" s="3587"/>
      <c r="Q186" s="3587"/>
    </row>
    <row r="187" spans="1:17">
      <c r="A187" s="3590"/>
      <c r="B187" s="3587" t="s">
        <v>44</v>
      </c>
      <c r="C187" s="3587" t="str">
        <f>INDEX('Structure of the model'!$P$7:$P$80, MATCH($B187, 'Structure of the model'!$O$7:$O$80, 0))</f>
        <v>Gaseous hydrocarbons</v>
      </c>
      <c r="D187" s="3587"/>
      <c r="E187" s="3587" t="str">
        <f>Preferences.EnergyUnits</f>
        <v>PJ</v>
      </c>
      <c r="F187" s="779">
        <f t="shared" ref="F187:O187" ca="1" si="39">MAX(MIN(F182,-F27),0)</f>
        <v>0</v>
      </c>
      <c r="G187" s="779">
        <f t="shared" ca="1" si="39"/>
        <v>0</v>
      </c>
      <c r="H187" s="779">
        <f t="shared" ca="1" si="39"/>
        <v>0.89680499999999674</v>
      </c>
      <c r="I187" s="779">
        <f t="shared" ca="1" si="39"/>
        <v>1.7977762062396341</v>
      </c>
      <c r="J187" s="779">
        <f t="shared" ca="1" si="39"/>
        <v>2.9537212477165311</v>
      </c>
      <c r="K187" s="779">
        <f t="shared" ca="1" si="39"/>
        <v>4.0050704875928211</v>
      </c>
      <c r="L187" s="779">
        <f t="shared" ca="1" si="39"/>
        <v>5.0470714711599207</v>
      </c>
      <c r="M187" s="779">
        <f t="shared" ca="1" si="39"/>
        <v>6.1120572810587017</v>
      </c>
      <c r="N187" s="779">
        <f t="shared" ca="1" si="39"/>
        <v>7.1966981717388849</v>
      </c>
      <c r="O187" s="779">
        <f t="shared" ca="1" si="39"/>
        <v>8.3060869324893414</v>
      </c>
      <c r="P187" s="3587"/>
      <c r="Q187" s="3587"/>
    </row>
    <row r="188" spans="1:17">
      <c r="A188" s="3590"/>
      <c r="B188" s="3587"/>
      <c r="C188" s="3587"/>
      <c r="D188" s="3587"/>
      <c r="E188" s="3587"/>
      <c r="F188" s="3587"/>
      <c r="G188" s="3587"/>
      <c r="H188" s="3587"/>
      <c r="I188" s="3587"/>
      <c r="J188" s="3587"/>
      <c r="K188" s="3587"/>
      <c r="L188" s="3587"/>
      <c r="M188" s="3587"/>
      <c r="N188" s="3587"/>
      <c r="O188" s="3587"/>
      <c r="P188" s="3587"/>
      <c r="Q188" s="3587"/>
    </row>
    <row r="189" spans="1:17">
      <c r="A189" s="3590"/>
      <c r="B189" s="3590" t="s">
        <v>68</v>
      </c>
      <c r="C189" s="3590" t="s">
        <v>4631</v>
      </c>
      <c r="D189" s="3587" t="s">
        <v>4632</v>
      </c>
      <c r="E189" s="3587" t="s">
        <v>500</v>
      </c>
      <c r="F189" s="930">
        <v>2006</v>
      </c>
      <c r="G189" s="930" t="s">
        <v>240</v>
      </c>
      <c r="H189" s="930" t="s">
        <v>266</v>
      </c>
      <c r="I189" s="930" t="s">
        <v>267</v>
      </c>
      <c r="J189" s="930" t="s">
        <v>268</v>
      </c>
      <c r="K189" s="930" t="s">
        <v>269</v>
      </c>
      <c r="L189" s="930" t="s">
        <v>270</v>
      </c>
      <c r="M189" s="930" t="s">
        <v>271</v>
      </c>
      <c r="N189" s="930" t="s">
        <v>272</v>
      </c>
      <c r="O189" s="930" t="s">
        <v>273</v>
      </c>
      <c r="P189" s="3587"/>
      <c r="Q189" s="3587"/>
    </row>
    <row r="190" spans="1:17">
      <c r="A190" s="3590"/>
      <c r="B190" s="3587" t="s">
        <v>41</v>
      </c>
      <c r="C190" s="3587" t="str">
        <f>INDEX('Structure of the model'!$P$7:$P$80, MATCH($B190,'Structure of the model'!$O$7:$O$80, 0))</f>
        <v>Solid hydrocarbons</v>
      </c>
      <c r="D190" s="3587"/>
      <c r="E190" s="3587" t="str">
        <f>Preferences.EnergyUnits</f>
        <v>PJ</v>
      </c>
      <c r="F190" s="5902">
        <f t="shared" ref="F190:O190" ca="1" si="40">F180-F185</f>
        <v>0</v>
      </c>
      <c r="G190" s="5902">
        <f t="shared" ca="1" si="40"/>
        <v>0</v>
      </c>
      <c r="H190" s="5902">
        <f t="shared" ca="1" si="40"/>
        <v>0</v>
      </c>
      <c r="I190" s="5902">
        <f t="shared" ca="1" si="40"/>
        <v>0</v>
      </c>
      <c r="J190" s="5902">
        <f t="shared" ca="1" si="40"/>
        <v>0</v>
      </c>
      <c r="K190" s="5902">
        <f t="shared" ca="1" si="40"/>
        <v>0</v>
      </c>
      <c r="L190" s="5902">
        <f t="shared" ca="1" si="40"/>
        <v>0</v>
      </c>
      <c r="M190" s="5902">
        <f t="shared" ca="1" si="40"/>
        <v>0</v>
      </c>
      <c r="N190" s="5902">
        <f t="shared" ca="1" si="40"/>
        <v>0</v>
      </c>
      <c r="O190" s="5902">
        <f t="shared" ca="1" si="40"/>
        <v>0</v>
      </c>
      <c r="P190" s="3587"/>
      <c r="Q190" s="3587"/>
    </row>
    <row r="191" spans="1:17" s="5932" customFormat="1">
      <c r="B191" s="5932" t="s">
        <v>43</v>
      </c>
      <c r="C191" s="5932" t="str">
        <f>INDEX('Structure of the model'!$P$7:$P$80, MATCH($B191, 'Structure of the model'!$O$7:$O$80, 0))</f>
        <v>Liquid hydrocarbons</v>
      </c>
      <c r="E191" s="5932" t="str">
        <f>Preferences.EnergyUnits</f>
        <v>PJ</v>
      </c>
      <c r="F191" s="5933">
        <f t="shared" ref="F191:O191" ca="1" si="41">F$186+ F$32</f>
        <v>0</v>
      </c>
      <c r="G191" s="5933">
        <f t="shared" ca="1" si="41"/>
        <v>0</v>
      </c>
      <c r="H191" s="5933">
        <f t="shared" ca="1" si="41"/>
        <v>0</v>
      </c>
      <c r="I191" s="5933">
        <f t="shared" ca="1" si="41"/>
        <v>0</v>
      </c>
      <c r="J191" s="5933">
        <f t="shared" ca="1" si="41"/>
        <v>0</v>
      </c>
      <c r="K191" s="5933">
        <f t="shared" ca="1" si="41"/>
        <v>0</v>
      </c>
      <c r="L191" s="5933">
        <f t="shared" ca="1" si="41"/>
        <v>0</v>
      </c>
      <c r="M191" s="5933">
        <f t="shared" ca="1" si="41"/>
        <v>0</v>
      </c>
      <c r="N191" s="5933">
        <f t="shared" ca="1" si="41"/>
        <v>0</v>
      </c>
      <c r="O191" s="5933">
        <f t="shared" ca="1" si="41"/>
        <v>0</v>
      </c>
    </row>
    <row r="192" spans="1:17">
      <c r="A192" s="3590"/>
      <c r="B192" s="3587" t="s">
        <v>44</v>
      </c>
      <c r="C192" s="3587" t="str">
        <f>INDEX('Structure of the model'!$P$7:$P$80, MATCH($B192,'Structure of the model'!$O$7:$O$80, 0))</f>
        <v>Gaseous hydrocarbons</v>
      </c>
      <c r="D192" s="3587"/>
      <c r="E192" s="3587" t="str">
        <f>Preferences.EnergyUnits</f>
        <v>PJ</v>
      </c>
      <c r="F192" s="5902">
        <f t="shared" ref="F192:O192" ca="1" si="42">F182-F187</f>
        <v>0</v>
      </c>
      <c r="G192" s="5902">
        <f t="shared" ca="1" si="42"/>
        <v>0</v>
      </c>
      <c r="H192" s="5902">
        <f t="shared" ca="1" si="42"/>
        <v>0</v>
      </c>
      <c r="I192" s="5902">
        <f t="shared" ca="1" si="42"/>
        <v>0</v>
      </c>
      <c r="J192" s="5902">
        <f t="shared" ca="1" si="42"/>
        <v>0</v>
      </c>
      <c r="K192" s="5902">
        <f t="shared" ca="1" si="42"/>
        <v>0</v>
      </c>
      <c r="L192" s="5902">
        <f t="shared" ca="1" si="42"/>
        <v>0</v>
      </c>
      <c r="M192" s="5902">
        <f t="shared" ca="1" si="42"/>
        <v>0</v>
      </c>
      <c r="N192" s="5902">
        <f t="shared" ca="1" si="42"/>
        <v>0</v>
      </c>
      <c r="O192" s="5902">
        <f t="shared" ca="1" si="42"/>
        <v>0</v>
      </c>
      <c r="P192" s="3587"/>
      <c r="Q192" s="3587"/>
    </row>
    <row r="193" spans="1:17">
      <c r="A193" s="3590"/>
      <c r="B193" s="3587"/>
      <c r="C193" s="3587"/>
      <c r="D193" s="3587"/>
      <c r="E193" s="3587"/>
      <c r="F193" s="3587"/>
      <c r="G193" s="3587"/>
      <c r="H193" s="3587"/>
      <c r="I193" s="3587"/>
      <c r="J193" s="3587"/>
      <c r="K193" s="3587"/>
      <c r="L193" s="3587"/>
      <c r="M193" s="3587"/>
      <c r="N193" s="3587"/>
      <c r="O193" s="3587"/>
      <c r="P193" s="3587"/>
      <c r="Q193" s="3587"/>
    </row>
    <row r="194" spans="1:17">
      <c r="A194" s="3590">
        <v>6</v>
      </c>
      <c r="B194" s="3587"/>
      <c r="C194" s="3587" t="s">
        <v>4633</v>
      </c>
      <c r="D194" s="3587"/>
      <c r="E194" s="3587"/>
      <c r="F194" s="3587"/>
      <c r="G194" s="3587"/>
      <c r="H194" s="3587"/>
      <c r="I194" s="3587"/>
      <c r="J194" s="3587"/>
      <c r="K194" s="3587"/>
      <c r="L194" s="3587"/>
      <c r="M194" s="3587"/>
      <c r="N194" s="3587"/>
      <c r="O194" s="3587"/>
      <c r="P194" s="3587"/>
      <c r="Q194" s="3587"/>
    </row>
    <row r="195" spans="1:17">
      <c r="A195" s="3590"/>
      <c r="B195" s="3587"/>
      <c r="C195" s="3587" t="s">
        <v>4902</v>
      </c>
      <c r="D195" s="3587">
        <v>9.6250000000000002E-2</v>
      </c>
      <c r="E195" s="3587"/>
      <c r="F195" s="3587"/>
      <c r="G195" s="3587"/>
      <c r="H195" s="3587"/>
      <c r="I195" s="3587"/>
      <c r="J195" s="3587"/>
      <c r="K195" s="3587"/>
      <c r="L195" s="3587"/>
      <c r="M195" s="3587"/>
      <c r="N195" s="3587"/>
      <c r="O195" s="3587"/>
      <c r="P195" s="3587"/>
      <c r="Q195" s="3587"/>
    </row>
    <row r="196" spans="1:17">
      <c r="A196" s="3590"/>
      <c r="B196" s="3587"/>
      <c r="C196" s="3587" t="s">
        <v>4903</v>
      </c>
      <c r="D196" s="3587">
        <v>7.2900000000000006E-2</v>
      </c>
      <c r="E196" s="3587"/>
      <c r="F196" s="3587"/>
      <c r="G196" s="3587"/>
      <c r="H196" s="3587"/>
      <c r="I196" s="3587"/>
      <c r="J196" s="3587"/>
      <c r="K196" s="3587"/>
      <c r="L196" s="3587"/>
      <c r="M196" s="3587"/>
      <c r="N196" s="3587"/>
      <c r="O196" s="3587"/>
      <c r="P196" s="3587"/>
      <c r="Q196" s="3587"/>
    </row>
    <row r="197" spans="1:17">
      <c r="A197" s="3590"/>
      <c r="B197" s="3587"/>
      <c r="C197" s="3587" t="s">
        <v>4904</v>
      </c>
      <c r="D197" s="3587">
        <v>5.6099999999999997E-2</v>
      </c>
      <c r="E197" s="3587"/>
      <c r="F197" s="3587"/>
      <c r="G197" s="3587"/>
      <c r="H197" s="3587"/>
      <c r="I197" s="3587"/>
      <c r="J197" s="3587"/>
      <c r="K197" s="3587"/>
      <c r="L197" s="3587"/>
      <c r="M197" s="3587"/>
      <c r="N197" s="3587"/>
      <c r="O197" s="3587"/>
      <c r="P197" s="3587"/>
      <c r="Q197" s="3587"/>
    </row>
    <row r="198" spans="1:17">
      <c r="A198" s="3590"/>
      <c r="B198" s="3587"/>
      <c r="C198" s="3587" t="s">
        <v>662</v>
      </c>
      <c r="D198" s="3587"/>
      <c r="E198" s="3587" t="s">
        <v>454</v>
      </c>
      <c r="F198" s="3587">
        <f t="shared" ref="F198:O198" ca="1" si="43">F185*$D$195+F186*$D$196+F187*$D$197</f>
        <v>3.2957750320570474E-2</v>
      </c>
      <c r="G198" s="3587">
        <f t="shared" ca="1" si="43"/>
        <v>7.6539364313910202E-2</v>
      </c>
      <c r="H198" s="3587">
        <f t="shared" ca="1" si="43"/>
        <v>0.1857246472401799</v>
      </c>
      <c r="I198" s="3587">
        <f t="shared" ca="1" si="43"/>
        <v>0.31271435247018553</v>
      </c>
      <c r="J198" s="3587">
        <f t="shared" ca="1" si="43"/>
        <v>0.4611327718453031</v>
      </c>
      <c r="K198" s="3587">
        <f t="shared" ca="1" si="43"/>
        <v>0.61788456078142195</v>
      </c>
      <c r="L198" s="3587">
        <f t="shared" ca="1" si="43"/>
        <v>0.77690550431230565</v>
      </c>
      <c r="M198" s="3587">
        <f t="shared" ca="1" si="43"/>
        <v>0.94737937702279629</v>
      </c>
      <c r="N198" s="3587">
        <f t="shared" ca="1" si="43"/>
        <v>1.1203563382150417</v>
      </c>
      <c r="O198" s="3587">
        <f t="shared" ca="1" si="43"/>
        <v>1.3025634767056451</v>
      </c>
      <c r="P198" s="3587"/>
      <c r="Q198" s="3587"/>
    </row>
    <row r="199" spans="1:17">
      <c r="A199" s="3590"/>
      <c r="B199" s="3590"/>
      <c r="E199" s="5451"/>
      <c r="F199" s="5451"/>
      <c r="G199" s="5451"/>
      <c r="H199" s="5451"/>
      <c r="I199" s="5451"/>
      <c r="J199" s="5451"/>
      <c r="K199" s="5451"/>
      <c r="L199" s="5451"/>
      <c r="M199" s="5451"/>
      <c r="N199" s="5451"/>
    </row>
    <row r="200" spans="1:17">
      <c r="A200" s="3590">
        <v>6</v>
      </c>
      <c r="B200" s="3587"/>
      <c r="C200" s="3587" t="s">
        <v>4634</v>
      </c>
      <c r="D200" s="3587"/>
      <c r="E200" s="3587"/>
      <c r="F200" s="3587"/>
      <c r="G200" s="3587"/>
      <c r="H200" s="3587"/>
      <c r="I200" s="3587"/>
      <c r="J200" s="3587"/>
      <c r="K200" s="3587"/>
      <c r="L200" s="3587"/>
      <c r="M200" s="3587"/>
      <c r="N200" s="3587"/>
      <c r="O200" s="3587"/>
      <c r="P200" s="3587"/>
      <c r="Q200" s="3587"/>
    </row>
    <row r="201" spans="1:17">
      <c r="A201" s="3590"/>
      <c r="B201" s="3587"/>
      <c r="C201" s="3587"/>
      <c r="D201" s="3587"/>
      <c r="E201" s="3587"/>
      <c r="F201" s="3587"/>
      <c r="G201" s="3587"/>
      <c r="H201" s="3587"/>
      <c r="I201" s="3587"/>
      <c r="J201" s="3587"/>
      <c r="K201" s="3587"/>
      <c r="L201" s="3587"/>
      <c r="M201" s="3587"/>
      <c r="N201" s="3587"/>
      <c r="O201" s="3587"/>
      <c r="P201" s="3587"/>
      <c r="Q201" s="3587"/>
    </row>
    <row r="202" spans="1:17">
      <c r="A202" s="153" t="s">
        <v>4936</v>
      </c>
      <c r="B202" s="3587"/>
      <c r="C202" s="3587" t="s">
        <v>113</v>
      </c>
      <c r="D202" s="3587"/>
      <c r="E202" s="3587"/>
      <c r="F202" s="3587"/>
      <c r="G202" s="3587"/>
      <c r="H202" s="3587"/>
      <c r="I202" s="3587"/>
      <c r="J202" s="3587"/>
      <c r="K202" s="3587"/>
      <c r="L202" s="3587"/>
      <c r="M202" s="3587"/>
      <c r="N202" s="3587"/>
      <c r="O202" s="3587" t="s">
        <v>4635</v>
      </c>
      <c r="P202" s="3587"/>
      <c r="Q202" s="3587"/>
    </row>
    <row r="203" spans="1:17">
      <c r="A203" s="3590"/>
      <c r="B203" s="3587"/>
      <c r="C203" s="3587" t="s">
        <v>4601</v>
      </c>
      <c r="D203" s="3587"/>
      <c r="E203" s="3587" t="s">
        <v>4602</v>
      </c>
      <c r="F203" s="930">
        <v>2006</v>
      </c>
      <c r="G203" s="930" t="s">
        <v>240</v>
      </c>
      <c r="H203" s="930" t="s">
        <v>266</v>
      </c>
      <c r="I203" s="930" t="s">
        <v>267</v>
      </c>
      <c r="J203" s="930" t="s">
        <v>268</v>
      </c>
      <c r="K203" s="930" t="s">
        <v>269</v>
      </c>
      <c r="L203" s="930" t="s">
        <v>270</v>
      </c>
      <c r="M203" s="930" t="s">
        <v>271</v>
      </c>
      <c r="N203" s="930" t="s">
        <v>272</v>
      </c>
      <c r="O203" s="930" t="s">
        <v>273</v>
      </c>
      <c r="P203" s="930" t="s">
        <v>273</v>
      </c>
      <c r="Q203" s="3587"/>
    </row>
    <row r="204" spans="1:17">
      <c r="A204" s="3590"/>
      <c r="B204" s="3587"/>
      <c r="C204" s="3587" t="s">
        <v>957</v>
      </c>
      <c r="D204" s="3587"/>
      <c r="E204" s="3587" t="s">
        <v>562</v>
      </c>
      <c r="F204" s="3587">
        <f ca="1">IFERROR(F$112/plantsize.V.a.Dry_bio_and_waste_to_solid,0)</f>
        <v>0</v>
      </c>
      <c r="G204" s="3587">
        <f ca="1">IFERROR(G$112/plantsize.V.a.Dry_bio_and_waste_to_solid,0)</f>
        <v>0</v>
      </c>
      <c r="H204" s="3587">
        <f ca="1">IFERROR(H$112/plantsize.V.a.Dry_bio_and_waste_to_solid,0)</f>
        <v>0</v>
      </c>
      <c r="I204" s="3587">
        <f ca="1">IFERROR(I$112/plantsize.V.a.Dry_bio_and_waste_to_solid,0)</f>
        <v>0</v>
      </c>
      <c r="J204" s="3587">
        <f ca="1">IFERROR(J$112/plantsize.V.a.Dry_bio_and_waste_to_solid,0)</f>
        <v>0</v>
      </c>
      <c r="K204" s="3587">
        <f ca="1">IFERROR(K$112/plantsize.V.a.Dry_bio_and_waste_to_solid,0)</f>
        <v>0</v>
      </c>
      <c r="L204" s="3587">
        <f ca="1">IFERROR(L$112/plantsize.V.a.Dry_bio_and_waste_to_solid,0)</f>
        <v>0</v>
      </c>
      <c r="M204" s="3587">
        <f ca="1">IFERROR(M$112/plantsize.V.a.Dry_bio_and_waste_to_solid,0)</f>
        <v>0</v>
      </c>
      <c r="N204" s="3587">
        <f ca="1">IFERROR(N$112/plantsize.V.a.Dry_bio_and_waste_to_solid,0)</f>
        <v>0</v>
      </c>
      <c r="O204" s="3587">
        <f ca="1">IFERROR(O$112/plantsize.V.a.Dry_bio_and_waste_to_solid,0)</f>
        <v>0</v>
      </c>
      <c r="P204" s="3587">
        <f t="shared" ref="P204" si="44">IFERROR(P$112/plantsize.V.a.Dry_bio_and_waste_to_solid,0)</f>
        <v>0</v>
      </c>
      <c r="Q204" s="3587"/>
    </row>
    <row r="205" spans="1:17">
      <c r="A205" s="3590"/>
      <c r="B205" s="3587"/>
      <c r="C205" s="3587" t="s">
        <v>957</v>
      </c>
      <c r="D205" s="3587"/>
      <c r="E205" s="3587" t="s">
        <v>134</v>
      </c>
      <c r="F205" s="3587">
        <f ca="1">IFERROR(F116/plantsize.V.a.Dry_bio_and_waste_to_liquid,0)</f>
        <v>0</v>
      </c>
      <c r="G205" s="3587">
        <f ca="1">IFERROR(G116/plantsize.V.a.Dry_bio_and_waste_to_liquid,0)</f>
        <v>0</v>
      </c>
      <c r="H205" s="3587">
        <f ca="1">IFERROR(H116/plantsize.V.a.Dry_bio_and_waste_to_liquid,0)</f>
        <v>0</v>
      </c>
      <c r="I205" s="3587">
        <f ca="1">IFERROR(I116/plantsize.V.a.Dry_bio_and_waste_to_liquid,0)</f>
        <v>0</v>
      </c>
      <c r="J205" s="3587">
        <f ca="1">IFERROR(J116/plantsize.V.a.Dry_bio_and_waste_to_liquid,0)</f>
        <v>0</v>
      </c>
      <c r="K205" s="3587">
        <f ca="1">IFERROR(K116/plantsize.V.a.Dry_bio_and_waste_to_liquid,0)</f>
        <v>0</v>
      </c>
      <c r="L205" s="3587">
        <f ca="1">IFERROR(L116/plantsize.V.a.Dry_bio_and_waste_to_liquid,0)</f>
        <v>0</v>
      </c>
      <c r="M205" s="3587">
        <f ca="1">IFERROR(M116/plantsize.V.a.Dry_bio_and_waste_to_liquid,0)</f>
        <v>0</v>
      </c>
      <c r="N205" s="3587">
        <f ca="1">IFERROR(N116/plantsize.V.a.Dry_bio_and_waste_to_liquid,0)</f>
        <v>0</v>
      </c>
      <c r="O205" s="3587">
        <f ca="1">IFERROR(O116/plantsize.V.a.Dry_bio_and_waste_to_liquid,0)</f>
        <v>0</v>
      </c>
      <c r="P205" s="3587">
        <f>IFERROR(P116/plantsize.V.a.Dry_bio_and_waste_to_liquid,0)</f>
        <v>0</v>
      </c>
      <c r="Q205" s="3587"/>
    </row>
    <row r="206" spans="1:17">
      <c r="A206" s="3590"/>
      <c r="B206" s="3587"/>
      <c r="C206" s="3587" t="s">
        <v>957</v>
      </c>
      <c r="D206" s="3587"/>
      <c r="E206" s="3587" t="s">
        <v>14</v>
      </c>
      <c r="F206" s="3587">
        <f ca="1">IFERROR(F120/plantsize.V.a.Dry_bio_and_waste_to_gas,0)</f>
        <v>0</v>
      </c>
      <c r="G206" s="3587">
        <f ca="1">IFERROR(G120/plantsize.V.a.Dry_bio_and_waste_to_gas,0)</f>
        <v>0</v>
      </c>
      <c r="H206" s="3587">
        <f ca="1">IFERROR(H120/plantsize.V.a.Dry_bio_and_waste_to_gas,0)</f>
        <v>0</v>
      </c>
      <c r="I206" s="3587">
        <f ca="1">IFERROR(I120/plantsize.V.a.Dry_bio_and_waste_to_gas,0)</f>
        <v>0</v>
      </c>
      <c r="J206" s="3587">
        <f ca="1">IFERROR(J120/plantsize.V.a.Dry_bio_and_waste_to_gas,0)</f>
        <v>0</v>
      </c>
      <c r="K206" s="3587">
        <f ca="1">IFERROR(K120/plantsize.V.a.Dry_bio_and_waste_to_gas,0)</f>
        <v>0</v>
      </c>
      <c r="L206" s="3587">
        <f ca="1">IFERROR(L120/plantsize.V.a.Dry_bio_and_waste_to_gas,0)</f>
        <v>0</v>
      </c>
      <c r="M206" s="3587">
        <f ca="1">IFERROR(M120/plantsize.V.a.Dry_bio_and_waste_to_gas,0)</f>
        <v>0</v>
      </c>
      <c r="N206" s="3587">
        <f ca="1">IFERROR(N120/plantsize.V.a.Dry_bio_and_waste_to_gas,0)</f>
        <v>0</v>
      </c>
      <c r="O206" s="3587">
        <f ca="1">IFERROR(O120/plantsize.V.a.Dry_bio_and_waste_to_gas,0)</f>
        <v>0</v>
      </c>
      <c r="P206" s="3587">
        <f>IFERROR(P120/plantsize.V.a.Dry_bio_and_waste_to_gas,0)</f>
        <v>0</v>
      </c>
      <c r="Q206" s="3587"/>
    </row>
    <row r="207" spans="1:17" ht="12" customHeight="1">
      <c r="A207" s="3590"/>
      <c r="B207" s="3587"/>
      <c r="C207" s="3587" t="s">
        <v>958</v>
      </c>
      <c r="D207" s="3587"/>
      <c r="E207" s="3587" t="s">
        <v>562</v>
      </c>
      <c r="F207" s="3587">
        <f ca="1">IFERROR(F126/plantsize.V.a.Wet_bio_and_waste_to_solid,0)</f>
        <v>0</v>
      </c>
      <c r="G207" s="3587">
        <f ca="1">IFERROR(G126/plantsize.V.a.Wet_bio_and_waste_to_solid,0)</f>
        <v>0</v>
      </c>
      <c r="H207" s="3587">
        <f ca="1">IFERROR(H126/plantsize.V.a.Wet_bio_and_waste_to_solid,0)</f>
        <v>0</v>
      </c>
      <c r="I207" s="3587">
        <f ca="1">IFERROR(I126/plantsize.V.a.Wet_bio_and_waste_to_solid,0)</f>
        <v>0</v>
      </c>
      <c r="J207" s="3587">
        <f ca="1">IFERROR(J126/plantsize.V.a.Wet_bio_and_waste_to_solid,0)</f>
        <v>0</v>
      </c>
      <c r="K207" s="3587">
        <f ca="1">IFERROR(K126/plantsize.V.a.Wet_bio_and_waste_to_solid,0)</f>
        <v>0</v>
      </c>
      <c r="L207" s="3587">
        <f ca="1">IFERROR(L126/plantsize.V.a.Wet_bio_and_waste_to_solid,0)</f>
        <v>0</v>
      </c>
      <c r="M207" s="3587">
        <f ca="1">IFERROR(M126/plantsize.V.a.Wet_bio_and_waste_to_solid,0)</f>
        <v>0</v>
      </c>
      <c r="N207" s="3587">
        <f ca="1">IFERROR(N126/plantsize.V.a.Wet_bio_and_waste_to_solid,0)</f>
        <v>0</v>
      </c>
      <c r="O207" s="3587">
        <f ca="1">IFERROR(O126/plantsize.V.a.Wet_bio_and_waste_to_solid,0)</f>
        <v>0</v>
      </c>
      <c r="P207" s="3587">
        <f>IFERROR(P126/plantsize.V.a.Wet_bio_and_waste_to_solid,0)</f>
        <v>0</v>
      </c>
      <c r="Q207" s="3587"/>
    </row>
    <row r="208" spans="1:17">
      <c r="A208" s="3590"/>
      <c r="B208" s="3587"/>
      <c r="C208" s="3587" t="s">
        <v>958</v>
      </c>
      <c r="D208" s="3587"/>
      <c r="E208" s="3587" t="s">
        <v>134</v>
      </c>
      <c r="F208" s="3587">
        <f ca="1">IFERROR(F130/plantsize.V.a.Wet_bio_and_waste_to_liquid,0)</f>
        <v>0</v>
      </c>
      <c r="G208" s="3587">
        <f ca="1">IFERROR(G130/plantsize.V.a.Wet_bio_and_waste_to_liquid,0)</f>
        <v>0</v>
      </c>
      <c r="H208" s="3587">
        <f ca="1">IFERROR(H130/plantsize.V.a.Wet_bio_and_waste_to_liquid,0)</f>
        <v>0</v>
      </c>
      <c r="I208" s="3587">
        <f ca="1">IFERROR(I130/plantsize.V.a.Wet_bio_and_waste_to_liquid,0)</f>
        <v>0</v>
      </c>
      <c r="J208" s="3587">
        <f ca="1">IFERROR(J130/plantsize.V.a.Wet_bio_and_waste_to_liquid,0)</f>
        <v>0</v>
      </c>
      <c r="K208" s="3587">
        <f ca="1">IFERROR(K130/plantsize.V.a.Wet_bio_and_waste_to_liquid,0)</f>
        <v>0</v>
      </c>
      <c r="L208" s="3587">
        <f ca="1">IFERROR(L130/plantsize.V.a.Wet_bio_and_waste_to_liquid,0)</f>
        <v>0</v>
      </c>
      <c r="M208" s="3587">
        <f ca="1">IFERROR(M130/plantsize.V.a.Wet_bio_and_waste_to_liquid,0)</f>
        <v>0</v>
      </c>
      <c r="N208" s="3587">
        <f ca="1">IFERROR(N130/plantsize.V.a.Wet_bio_and_waste_to_liquid,0)</f>
        <v>0</v>
      </c>
      <c r="O208" s="3587">
        <f ca="1">IFERROR(O130/plantsize.V.a.Wet_bio_and_waste_to_liquid,0)</f>
        <v>0</v>
      </c>
      <c r="P208" s="3587">
        <f>IFERROR(P130/plantsize.V.a.Wet_bio_and_waste_to_liquid,0)</f>
        <v>0</v>
      </c>
      <c r="Q208" s="3587"/>
    </row>
    <row r="209" spans="1:17">
      <c r="A209" s="3590"/>
      <c r="B209" s="3587"/>
      <c r="C209" s="3587" t="s">
        <v>958</v>
      </c>
      <c r="D209" s="3587"/>
      <c r="E209" s="3587" t="s">
        <v>14</v>
      </c>
      <c r="F209" s="3587">
        <f ca="1">IFERROR(F134/plantsize.V.a.Wet_bio_and_waste_to_gas,0)</f>
        <v>0</v>
      </c>
      <c r="G209" s="3587">
        <f ca="1">IFERROR(G134/plantsize.V.a.Wet_bio_and_waste_to_gas,0)</f>
        <v>0</v>
      </c>
      <c r="H209" s="3587">
        <f ca="1">IFERROR(H134/plantsize.V.a.Wet_bio_and_waste_to_gas,0)</f>
        <v>0</v>
      </c>
      <c r="I209" s="3587">
        <f ca="1">IFERROR(I134/plantsize.V.a.Wet_bio_and_waste_to_gas,0)</f>
        <v>0</v>
      </c>
      <c r="J209" s="3587">
        <f ca="1">IFERROR(J134/plantsize.V.a.Wet_bio_and_waste_to_gas,0)</f>
        <v>0</v>
      </c>
      <c r="K209" s="3587">
        <f ca="1">IFERROR(K134/plantsize.V.a.Wet_bio_and_waste_to_gas,0)</f>
        <v>0</v>
      </c>
      <c r="L209" s="3587">
        <f ca="1">IFERROR(L134/plantsize.V.a.Wet_bio_and_waste_to_gas,0)</f>
        <v>0</v>
      </c>
      <c r="M209" s="3587">
        <f ca="1">IFERROR(M134/plantsize.V.a.Wet_bio_and_waste_to_gas,0)</f>
        <v>0</v>
      </c>
      <c r="N209" s="3587">
        <f ca="1">IFERROR(N134/plantsize.V.a.Wet_bio_and_waste_to_gas,0)</f>
        <v>0</v>
      </c>
      <c r="O209" s="3587">
        <f ca="1">IFERROR(O134/plantsize.V.a.Wet_bio_and_waste_to_gas,0)</f>
        <v>0</v>
      </c>
      <c r="P209" s="3587">
        <f>IFERROR(P134/plantsize.V.a.Wet_bio_and_waste_to_gas,0)</f>
        <v>0</v>
      </c>
      <c r="Q209" s="3587"/>
    </row>
    <row r="210" spans="1:17">
      <c r="A210" s="3590"/>
      <c r="B210" s="3587"/>
      <c r="C210" s="3587" t="s">
        <v>880</v>
      </c>
      <c r="D210" s="3587"/>
      <c r="E210" s="3587" t="s">
        <v>562</v>
      </c>
      <c r="F210" s="3587">
        <f ca="1">IFERROR(F140/plantsize.V.a.Energy_crops_2nd_generation_to_solid,0)</f>
        <v>0</v>
      </c>
      <c r="G210" s="3587">
        <f ca="1">IFERROR(G140/plantsize.V.a.Energy_crops_2nd_generation_to_solid,0)</f>
        <v>0</v>
      </c>
      <c r="H210" s="3587">
        <f ca="1">IFERROR(H140/plantsize.V.a.Energy_crops_2nd_generation_to_solid,0)</f>
        <v>0</v>
      </c>
      <c r="I210" s="3587">
        <f ca="1">IFERROR(I140/plantsize.V.a.Energy_crops_2nd_generation_to_solid,0)</f>
        <v>0</v>
      </c>
      <c r="J210" s="3587">
        <f ca="1">IFERROR(J140/plantsize.V.a.Energy_crops_2nd_generation_to_solid,0)</f>
        <v>0</v>
      </c>
      <c r="K210" s="3587">
        <f ca="1">IFERROR(K140/plantsize.V.a.Energy_crops_2nd_generation_to_solid,0)</f>
        <v>0</v>
      </c>
      <c r="L210" s="3587">
        <f ca="1">IFERROR(L140/plantsize.V.a.Energy_crops_2nd_generation_to_solid,0)</f>
        <v>0</v>
      </c>
      <c r="M210" s="3587">
        <f ca="1">IFERROR(M140/plantsize.V.a.Energy_crops_2nd_generation_to_solid,0)</f>
        <v>0</v>
      </c>
      <c r="N210" s="3587">
        <f ca="1">IFERROR(N140/plantsize.V.a.Energy_crops_2nd_generation_to_solid,0)</f>
        <v>0</v>
      </c>
      <c r="O210" s="3587">
        <f ca="1">IFERROR(O140/plantsize.V.a.Energy_crops_2nd_generation_to_solid,0)</f>
        <v>0</v>
      </c>
      <c r="P210" s="3587">
        <f>IFERROR(P140/plantsize.V.a.Energy_crops_2nd_generation_to_solid,0)</f>
        <v>0</v>
      </c>
      <c r="Q210" s="3587"/>
    </row>
    <row r="211" spans="1:17">
      <c r="A211" s="3590"/>
      <c r="B211" s="3587"/>
      <c r="C211" s="3587" t="s">
        <v>880</v>
      </c>
      <c r="D211" s="3587"/>
      <c r="E211" s="3587" t="s">
        <v>134</v>
      </c>
      <c r="F211" s="3587">
        <f ca="1">IFERROR(F144/plantsize.V.a.Energy_crops_2nd_generation_to_liquid,0)</f>
        <v>0</v>
      </c>
      <c r="G211" s="3587">
        <f ca="1">IFERROR(G144/plantsize.V.a.Energy_crops_2nd_generation_to_liquid,0)</f>
        <v>0</v>
      </c>
      <c r="H211" s="3587">
        <f ca="1">IFERROR(H144/plantsize.V.a.Energy_crops_2nd_generation_to_liquid,0)</f>
        <v>0</v>
      </c>
      <c r="I211" s="3587">
        <f ca="1">IFERROR(I144/plantsize.V.a.Energy_crops_2nd_generation_to_liquid,0)</f>
        <v>0</v>
      </c>
      <c r="J211" s="3587">
        <f ca="1">IFERROR(J144/plantsize.V.a.Energy_crops_2nd_generation_to_liquid,0)</f>
        <v>0</v>
      </c>
      <c r="K211" s="3587">
        <f ca="1">IFERROR(K144/plantsize.V.a.Energy_crops_2nd_generation_to_liquid,0)</f>
        <v>0</v>
      </c>
      <c r="L211" s="3587">
        <f ca="1">IFERROR(L144/plantsize.V.a.Energy_crops_2nd_generation_to_liquid,0)</f>
        <v>0</v>
      </c>
      <c r="M211" s="3587">
        <f ca="1">IFERROR(M144/plantsize.V.a.Energy_crops_2nd_generation_to_liquid,0)</f>
        <v>0</v>
      </c>
      <c r="N211" s="3587">
        <f ca="1">IFERROR(N144/plantsize.V.a.Energy_crops_2nd_generation_to_liquid,0)</f>
        <v>0</v>
      </c>
      <c r="O211" s="3587">
        <f ca="1">IFERROR(O144/plantsize.V.a.Energy_crops_2nd_generation_to_liquid,0)</f>
        <v>0</v>
      </c>
      <c r="P211" s="3587">
        <f>IFERROR(P144/plantsize.V.a.Energy_crops_2nd_generation_to_liquid,0)</f>
        <v>0</v>
      </c>
      <c r="Q211" s="3587"/>
    </row>
    <row r="212" spans="1:17">
      <c r="A212" s="3590"/>
      <c r="B212" s="3587"/>
      <c r="C212" s="3587" t="s">
        <v>880</v>
      </c>
      <c r="D212" s="3587"/>
      <c r="E212" s="3587" t="s">
        <v>14</v>
      </c>
      <c r="F212" s="3587">
        <f ca="1">IFERROR(F148/plantsize.V.a.Energy_crops_2nd_generation_to_gas,0)</f>
        <v>0</v>
      </c>
      <c r="G212" s="3587">
        <f ca="1">IFERROR(G148/plantsize.V.a.Energy_crops_2nd_generation_to_gas,0)</f>
        <v>0</v>
      </c>
      <c r="H212" s="3587">
        <f ca="1">IFERROR(H148/plantsize.V.a.Energy_crops_2nd_generation_to_gas,0)</f>
        <v>0</v>
      </c>
      <c r="I212" s="3587">
        <f ca="1">IFERROR(I148/plantsize.V.a.Energy_crops_2nd_generation_to_gas,0)</f>
        <v>0</v>
      </c>
      <c r="J212" s="3587">
        <f ca="1">IFERROR(J148/plantsize.V.a.Energy_crops_2nd_generation_to_gas,0)</f>
        <v>0</v>
      </c>
      <c r="K212" s="3587">
        <f ca="1">IFERROR(K148/plantsize.V.a.Energy_crops_2nd_generation_to_gas,0)</f>
        <v>0</v>
      </c>
      <c r="L212" s="3587">
        <f ca="1">IFERROR(L148/plantsize.V.a.Energy_crops_2nd_generation_to_gas,0)</f>
        <v>0</v>
      </c>
      <c r="M212" s="3587">
        <f ca="1">IFERROR(M148/plantsize.V.a.Energy_crops_2nd_generation_to_gas,0)</f>
        <v>0</v>
      </c>
      <c r="N212" s="3587">
        <f ca="1">IFERROR(N148/plantsize.V.a.Energy_crops_2nd_generation_to_gas,0)</f>
        <v>0</v>
      </c>
      <c r="O212" s="3587">
        <f ca="1">IFERROR(O148/plantsize.V.a.Energy_crops_2nd_generation_to_gas,0)</f>
        <v>0</v>
      </c>
      <c r="P212" s="3587">
        <f>IFERROR(P148/plantsize.V.a.Energy_crops_2nd_generation_to_gas,0)</f>
        <v>0</v>
      </c>
      <c r="Q212" s="3587"/>
    </row>
    <row r="213" spans="1:17">
      <c r="A213" s="3590"/>
      <c r="B213" s="3587"/>
      <c r="C213" s="3587" t="s">
        <v>886</v>
      </c>
      <c r="D213" s="3587"/>
      <c r="E213" s="3587" t="s">
        <v>562</v>
      </c>
      <c r="F213" s="3587">
        <f ca="1">IFERROR(F153/plantsize.V.a.Energy_crops_1st_generation_to_solid,0)</f>
        <v>0</v>
      </c>
      <c r="G213" s="3587">
        <f ca="1">IFERROR(G153/plantsize.V.a.Energy_crops_1st_generation_to_solid,0)</f>
        <v>0</v>
      </c>
      <c r="H213" s="3587">
        <f ca="1">IFERROR(H153/plantsize.V.a.Energy_crops_1st_generation_to_solid,0)</f>
        <v>0</v>
      </c>
      <c r="I213" s="3587">
        <f ca="1">IFERROR(I153/plantsize.V.a.Energy_crops_1st_generation_to_solid,0)</f>
        <v>0</v>
      </c>
      <c r="J213" s="3587">
        <f ca="1">IFERROR(J153/plantsize.V.a.Energy_crops_1st_generation_to_solid,0)</f>
        <v>0</v>
      </c>
      <c r="K213" s="3587">
        <f ca="1">IFERROR(K153/plantsize.V.a.Energy_crops_1st_generation_to_solid,0)</f>
        <v>0</v>
      </c>
      <c r="L213" s="3587">
        <f ca="1">IFERROR(L153/plantsize.V.a.Energy_crops_1st_generation_to_solid,0)</f>
        <v>0</v>
      </c>
      <c r="M213" s="3587">
        <f ca="1">IFERROR(M153/plantsize.V.a.Energy_crops_1st_generation_to_solid,0)</f>
        <v>0</v>
      </c>
      <c r="N213" s="3587">
        <f ca="1">IFERROR(N153/plantsize.V.a.Energy_crops_1st_generation_to_solid,0)</f>
        <v>0</v>
      </c>
      <c r="O213" s="3587">
        <f ca="1">IFERROR(O153/plantsize.V.a.Energy_crops_1st_generation_to_solid,0)</f>
        <v>0</v>
      </c>
      <c r="P213" s="3587">
        <f>IFERROR(P153/plantsize.V.a.Energy_crops_1st_generation_to_solid,0)</f>
        <v>0</v>
      </c>
      <c r="Q213" s="3587"/>
    </row>
    <row r="214" spans="1:17">
      <c r="A214" s="3590"/>
      <c r="B214" s="3587"/>
      <c r="C214" s="3587" t="s">
        <v>886</v>
      </c>
      <c r="D214" s="3587"/>
      <c r="E214" s="3587" t="s">
        <v>134</v>
      </c>
      <c r="F214" s="3587">
        <f ca="1">IFERROR(F157/plantsize.V.a.Energy_crops_1st_generation_to_liquid,0)</f>
        <v>0</v>
      </c>
      <c r="G214" s="3587">
        <f ca="1">IFERROR(G157/plantsize.V.a.Energy_crops_1st_generation_to_liquid,0)</f>
        <v>0</v>
      </c>
      <c r="H214" s="3587">
        <f ca="1">IFERROR(H157/plantsize.V.a.Energy_crops_1st_generation_to_liquid,0)</f>
        <v>0</v>
      </c>
      <c r="I214" s="3587">
        <f ca="1">IFERROR(I157/plantsize.V.a.Energy_crops_1st_generation_to_liquid,0)</f>
        <v>0</v>
      </c>
      <c r="J214" s="3587">
        <f ca="1">IFERROR(J157/plantsize.V.a.Energy_crops_1st_generation_to_liquid,0)</f>
        <v>0</v>
      </c>
      <c r="K214" s="3587">
        <f ca="1">IFERROR(K157/plantsize.V.a.Energy_crops_1st_generation_to_liquid,0)</f>
        <v>0</v>
      </c>
      <c r="L214" s="3587">
        <f ca="1">IFERROR(L157/plantsize.V.a.Energy_crops_1st_generation_to_liquid,0)</f>
        <v>0</v>
      </c>
      <c r="M214" s="3587">
        <f ca="1">IFERROR(M157/plantsize.V.a.Energy_crops_1st_generation_to_liquid,0)</f>
        <v>0</v>
      </c>
      <c r="N214" s="3587">
        <f ca="1">IFERROR(N157/plantsize.V.a.Energy_crops_1st_generation_to_liquid,0)</f>
        <v>0</v>
      </c>
      <c r="O214" s="3587">
        <f ca="1">IFERROR(O157/plantsize.V.a.Energy_crops_1st_generation_to_liquid,0)</f>
        <v>0</v>
      </c>
      <c r="P214" s="3587">
        <f>IFERROR(P157/plantsize.V.a.Energy_crops_1st_generation_to_liquid,0)</f>
        <v>0</v>
      </c>
      <c r="Q214" s="3587"/>
    </row>
    <row r="215" spans="1:17">
      <c r="A215" s="3590"/>
      <c r="B215" s="3587"/>
      <c r="C215" s="3587" t="s">
        <v>886</v>
      </c>
      <c r="D215" s="3587"/>
      <c r="E215" s="3587" t="s">
        <v>14</v>
      </c>
      <c r="F215" s="3587">
        <f ca="1">IFERROR(F161/plantsize.V.a.Energy_crops_1st_generation_to_gas,0)</f>
        <v>0</v>
      </c>
      <c r="G215" s="3587">
        <f ca="1">IFERROR(G161/plantsize.V.a.Energy_crops_1st_generation_to_gas,0)</f>
        <v>0</v>
      </c>
      <c r="H215" s="3587">
        <f ca="1">IFERROR(H161/plantsize.V.a.Energy_crops_1st_generation_to_gas,0)</f>
        <v>0</v>
      </c>
      <c r="I215" s="3587">
        <f ca="1">IFERROR(I161/plantsize.V.a.Energy_crops_1st_generation_to_gas,0)</f>
        <v>0</v>
      </c>
      <c r="J215" s="3587">
        <f ca="1">IFERROR(J161/plantsize.V.a.Energy_crops_1st_generation_to_gas,0)</f>
        <v>0</v>
      </c>
      <c r="K215" s="3587">
        <f ca="1">IFERROR(K161/plantsize.V.a.Energy_crops_1st_generation_to_gas,0)</f>
        <v>0</v>
      </c>
      <c r="L215" s="3587">
        <f ca="1">IFERROR(L161/plantsize.V.a.Energy_crops_1st_generation_to_gas,0)</f>
        <v>0</v>
      </c>
      <c r="M215" s="3587">
        <f ca="1">IFERROR(M161/plantsize.V.a.Energy_crops_1st_generation_to_gas,0)</f>
        <v>0</v>
      </c>
      <c r="N215" s="3587">
        <f ca="1">IFERROR(N161/plantsize.V.a.Energy_crops_1st_generation_to_gas,0)</f>
        <v>0</v>
      </c>
      <c r="O215" s="3587">
        <f ca="1">IFERROR(O161/plantsize.V.a.Energy_crops_1st_generation_to_gas,0)</f>
        <v>0</v>
      </c>
      <c r="P215" s="3587">
        <f>IFERROR(P161/plantsize.V.a.Energy_crops_1st_generation_to_gas,0)</f>
        <v>0</v>
      </c>
      <c r="Q215" s="3587"/>
    </row>
    <row r="216" spans="1:17">
      <c r="A216" s="3590"/>
      <c r="B216" s="3587"/>
      <c r="C216" s="3587" t="s">
        <v>111</v>
      </c>
      <c r="D216" s="3587"/>
      <c r="E216" s="3587" t="s">
        <v>562</v>
      </c>
      <c r="F216" s="3587">
        <f ca="1">IFERROR(F167/plantsize.V.a.Gaseous_waste_to_solid,0)</f>
        <v>0</v>
      </c>
      <c r="G216" s="3587">
        <f ca="1">IFERROR(G167/plantsize.V.a.Gaseous_waste_to_solid,0)</f>
        <v>0</v>
      </c>
      <c r="H216" s="3587">
        <f ca="1">IFERROR(H167/plantsize.V.a.Gaseous_waste_to_solid,0)</f>
        <v>0</v>
      </c>
      <c r="I216" s="3587">
        <f ca="1">IFERROR(I167/plantsize.V.a.Gaseous_waste_to_solid,0)</f>
        <v>0</v>
      </c>
      <c r="J216" s="3587">
        <f ca="1">IFERROR(J167/plantsize.V.a.Gaseous_waste_to_solid,0)</f>
        <v>0</v>
      </c>
      <c r="K216" s="3587">
        <f ca="1">IFERROR(K167/plantsize.V.a.Gaseous_waste_to_solid,0)</f>
        <v>0</v>
      </c>
      <c r="L216" s="3587">
        <f ca="1">IFERROR(L167/plantsize.V.a.Gaseous_waste_to_solid,0)</f>
        <v>0</v>
      </c>
      <c r="M216" s="3587">
        <f ca="1">IFERROR(M167/plantsize.V.a.Gaseous_waste_to_solid,0)</f>
        <v>0</v>
      </c>
      <c r="N216" s="3587">
        <f ca="1">IFERROR(N167/plantsize.V.a.Gaseous_waste_to_solid,0)</f>
        <v>0</v>
      </c>
      <c r="O216" s="3587">
        <f ca="1">IFERROR(O167/plantsize.V.a.Gaseous_waste_to_solid,0)</f>
        <v>0</v>
      </c>
      <c r="P216" s="3587">
        <f>IFERROR(P167/plantsize.V.a.Gaseous_waste_to_solid,0)</f>
        <v>0</v>
      </c>
      <c r="Q216" s="3587"/>
    </row>
    <row r="217" spans="1:17">
      <c r="A217" s="3590"/>
      <c r="B217" s="3587"/>
      <c r="C217" s="3587" t="s">
        <v>111</v>
      </c>
      <c r="D217" s="3587"/>
      <c r="E217" s="3587" t="s">
        <v>134</v>
      </c>
      <c r="F217" s="3587">
        <f ca="1">IFERROR(F171/plantsize.V.a.Gaseous_waste_to_liquid,0)</f>
        <v>0</v>
      </c>
      <c r="G217" s="3587">
        <f ca="1">IFERROR(G171/plantsize.V.a.Gaseous_waste_to_liquid,0)</f>
        <v>0</v>
      </c>
      <c r="H217" s="3587">
        <f ca="1">IFERROR(H171/plantsize.V.a.Gaseous_waste_to_liquid,0)</f>
        <v>0</v>
      </c>
      <c r="I217" s="3587">
        <f ca="1">IFERROR(I171/plantsize.V.a.Gaseous_waste_to_liquid,0)</f>
        <v>0</v>
      </c>
      <c r="J217" s="3587">
        <f ca="1">IFERROR(J171/plantsize.V.a.Gaseous_waste_to_liquid,0)</f>
        <v>0</v>
      </c>
      <c r="K217" s="3587">
        <f ca="1">IFERROR(K171/plantsize.V.a.Gaseous_waste_to_liquid,0)</f>
        <v>0</v>
      </c>
      <c r="L217" s="3587">
        <f ca="1">IFERROR(L171/plantsize.V.a.Gaseous_waste_to_liquid,0)</f>
        <v>0</v>
      </c>
      <c r="M217" s="3587">
        <f ca="1">IFERROR(M171/plantsize.V.a.Gaseous_waste_to_liquid,0)</f>
        <v>0</v>
      </c>
      <c r="N217" s="3587">
        <f ca="1">IFERROR(N171/plantsize.V.a.Gaseous_waste_to_liquid,0)</f>
        <v>0</v>
      </c>
      <c r="O217" s="3587">
        <f ca="1">IFERROR(O171/plantsize.V.a.Gaseous_waste_to_liquid,0)</f>
        <v>0</v>
      </c>
      <c r="P217" s="3587">
        <f>IFERROR(P171/plantsize.V.a.Gaseous_waste_to_liquid,0)</f>
        <v>0</v>
      </c>
      <c r="Q217" s="3587"/>
    </row>
    <row r="218" spans="1:17">
      <c r="A218" s="3590"/>
      <c r="B218" s="3587"/>
      <c r="C218" s="3587" t="s">
        <v>111</v>
      </c>
      <c r="D218" s="3587"/>
      <c r="E218" s="3587" t="s">
        <v>14</v>
      </c>
      <c r="F218" s="3587">
        <f ca="1">IFERROR(F175/plantsize.V.a.Gaseous_waste_to_gas,0)</f>
        <v>0</v>
      </c>
      <c r="G218" s="3587">
        <f ca="1">IFERROR(G175/plantsize.V.a.Gaseous_waste_to_gas,0)</f>
        <v>0</v>
      </c>
      <c r="H218" s="3587">
        <f ca="1">IFERROR(H175/plantsize.V.a.Gaseous_waste_to_gas,0)</f>
        <v>0</v>
      </c>
      <c r="I218" s="3587">
        <f ca="1">IFERROR(I175/plantsize.V.a.Gaseous_waste_to_gas,0)</f>
        <v>0</v>
      </c>
      <c r="J218" s="3587">
        <f ca="1">IFERROR(J175/plantsize.V.a.Gaseous_waste_to_gas,0)</f>
        <v>0</v>
      </c>
      <c r="K218" s="3587">
        <f ca="1">IFERROR(K175/plantsize.V.a.Gaseous_waste_to_gas,0)</f>
        <v>0</v>
      </c>
      <c r="L218" s="3587">
        <f ca="1">IFERROR(L175/plantsize.V.a.Gaseous_waste_to_gas,0)</f>
        <v>0</v>
      </c>
      <c r="M218" s="3587">
        <f ca="1">IFERROR(M175/plantsize.V.a.Gaseous_waste_to_gas,0)</f>
        <v>0</v>
      </c>
      <c r="N218" s="3587">
        <f ca="1">IFERROR(N175/plantsize.V.a.Gaseous_waste_to_gas,0)</f>
        <v>0</v>
      </c>
      <c r="O218" s="3587">
        <f ca="1">IFERROR(O175/plantsize.V.a.Gaseous_waste_to_gas,0)</f>
        <v>0</v>
      </c>
      <c r="P218" s="3587">
        <f>IFERROR(P175/plantsize.V.a.Gaseous_waste_to_gas,0)</f>
        <v>0</v>
      </c>
      <c r="Q218" s="3587"/>
    </row>
    <row r="220" spans="1:17">
      <c r="B220" s="5404" t="s">
        <v>235</v>
      </c>
      <c r="C220" s="1133"/>
      <c r="D220" s="1133"/>
      <c r="E220" s="1133"/>
      <c r="F220" s="1133"/>
      <c r="G220" s="1133"/>
      <c r="H220" s="1133"/>
      <c r="I220" s="1133"/>
      <c r="J220" s="1133"/>
      <c r="K220" s="1133"/>
      <c r="L220" s="1133"/>
      <c r="M220" s="1133"/>
      <c r="N220" s="1133"/>
      <c r="O220" s="1133"/>
      <c r="P220" s="1134"/>
      <c r="Q220" s="1857"/>
    </row>
    <row r="221" spans="1:17">
      <c r="B221" s="1135"/>
      <c r="C221" s="368"/>
      <c r="D221" s="368"/>
      <c r="E221" s="368"/>
      <c r="F221" s="368"/>
      <c r="G221" s="368"/>
      <c r="H221" s="368"/>
      <c r="I221" s="368"/>
      <c r="J221" s="368"/>
      <c r="K221" s="368"/>
      <c r="L221" s="368"/>
      <c r="M221" s="368"/>
      <c r="N221" s="368"/>
      <c r="O221" s="368"/>
      <c r="P221" s="1136"/>
      <c r="Q221" s="1857"/>
    </row>
    <row r="222" spans="1:17">
      <c r="B222" s="1135"/>
      <c r="C222" s="381" t="s">
        <v>274</v>
      </c>
      <c r="D222" s="368"/>
      <c r="E222" s="1137" t="str">
        <f>Preferences.EnergyUnits</f>
        <v>PJ</v>
      </c>
      <c r="F222" s="368"/>
      <c r="G222" s="1137"/>
      <c r="H222" s="368"/>
      <c r="I222" s="368"/>
      <c r="J222" s="368"/>
      <c r="K222" s="368"/>
      <c r="L222" s="368"/>
      <c r="M222" s="368"/>
      <c r="N222" s="368"/>
      <c r="O222" s="368"/>
      <c r="P222" s="1136"/>
      <c r="Q222" s="1857"/>
    </row>
    <row r="223" spans="1:17">
      <c r="B223" s="1135"/>
      <c r="C223" s="368"/>
      <c r="D223" s="368"/>
      <c r="E223" s="368"/>
      <c r="F223" s="368"/>
      <c r="G223" s="368"/>
      <c r="H223" s="368"/>
      <c r="I223" s="368"/>
      <c r="J223" s="368"/>
      <c r="K223" s="368"/>
      <c r="L223" s="368"/>
      <c r="M223" s="368"/>
      <c r="N223" s="368"/>
      <c r="O223" s="368"/>
      <c r="P223" s="1136"/>
    </row>
    <row r="224" spans="1:17">
      <c r="B224" s="1135"/>
      <c r="C224" s="383" t="s">
        <v>68</v>
      </c>
      <c r="D224" s="383" t="s">
        <v>163</v>
      </c>
      <c r="E224" s="383" t="s">
        <v>185</v>
      </c>
      <c r="F224" s="383" t="s">
        <v>1238</v>
      </c>
      <c r="G224" s="383" t="s">
        <v>240</v>
      </c>
      <c r="H224" s="383" t="s">
        <v>266</v>
      </c>
      <c r="I224" s="383" t="s">
        <v>267</v>
      </c>
      <c r="J224" s="383" t="s">
        <v>268</v>
      </c>
      <c r="K224" s="383" t="s">
        <v>269</v>
      </c>
      <c r="L224" s="383" t="s">
        <v>270</v>
      </c>
      <c r="M224" s="383" t="s">
        <v>271</v>
      </c>
      <c r="N224" s="383" t="s">
        <v>272</v>
      </c>
      <c r="O224" s="383" t="s">
        <v>273</v>
      </c>
      <c r="P224" s="1136"/>
    </row>
    <row r="225" spans="2:16">
      <c r="B225" s="1135"/>
      <c r="C225" s="203" t="s">
        <v>52</v>
      </c>
      <c r="D225" s="203" t="str">
        <f>INDEX(Vectors[Description], MATCH(BIO.SUP.Outputs[Vector], Vectors[Code], 0))</f>
        <v xml:space="preserve">Biomass </v>
      </c>
      <c r="E225" s="203"/>
      <c r="F225" s="204">
        <f t="shared" ref="F225:O225" si="45">-E108</f>
        <v>0</v>
      </c>
      <c r="G225" s="204">
        <f t="shared" si="45"/>
        <v>0</v>
      </c>
      <c r="H225" s="204">
        <f t="shared" si="45"/>
        <v>0</v>
      </c>
      <c r="I225" s="204">
        <f t="shared" si="45"/>
        <v>0</v>
      </c>
      <c r="J225" s="204">
        <f t="shared" si="45"/>
        <v>0</v>
      </c>
      <c r="K225" s="204">
        <f t="shared" si="45"/>
        <v>0</v>
      </c>
      <c r="L225" s="204">
        <f t="shared" si="45"/>
        <v>0</v>
      </c>
      <c r="M225" s="204">
        <f t="shared" si="45"/>
        <v>0</v>
      </c>
      <c r="N225" s="204">
        <f t="shared" si="45"/>
        <v>0</v>
      </c>
      <c r="O225" s="204">
        <f t="shared" si="45"/>
        <v>0</v>
      </c>
      <c r="P225" s="1136"/>
    </row>
    <row r="226" spans="2:16">
      <c r="B226" s="1135"/>
      <c r="C226" s="203" t="s">
        <v>41</v>
      </c>
      <c r="D226" s="203" t="str">
        <f>INDEX(Vectors[Description], MATCH(BIO.SUP.Outputs[Vector], Vectors[Code], 0))</f>
        <v>Solid hydrocarbons</v>
      </c>
      <c r="E226" s="203"/>
      <c r="F226" s="204">
        <f t="shared" ref="F226:O226" ca="1" si="46">F185</f>
        <v>0.34241818514878414</v>
      </c>
      <c r="G226" s="204">
        <f t="shared" ca="1" si="46"/>
        <v>0.79521417468997613</v>
      </c>
      <c r="H226" s="204">
        <f t="shared" ca="1" si="46"/>
        <v>1.4068975245732993</v>
      </c>
      <c r="I226" s="204">
        <f t="shared" ca="1" si="46"/>
        <v>2.2011335823391387</v>
      </c>
      <c r="J226" s="204">
        <f t="shared" ca="1" si="46"/>
        <v>3.0693923101133067</v>
      </c>
      <c r="K226" s="204">
        <f t="shared" ca="1" si="46"/>
        <v>4.085195910934698</v>
      </c>
      <c r="L226" s="204">
        <f t="shared" ca="1" si="46"/>
        <v>5.1300238418725623</v>
      </c>
      <c r="M226" s="204">
        <f t="shared" ca="1" si="46"/>
        <v>6.2804463746015911</v>
      </c>
      <c r="N226" s="204">
        <f t="shared" ca="1" si="46"/>
        <v>7.4454189171998992</v>
      </c>
      <c r="O226" s="204">
        <f t="shared" ca="1" si="46"/>
        <v>8.6918649329142141</v>
      </c>
      <c r="P226" s="1136"/>
    </row>
    <row r="227" spans="2:16">
      <c r="B227" s="1135"/>
      <c r="C227" s="203" t="s">
        <v>43</v>
      </c>
      <c r="D227" s="203" t="str">
        <f>INDEX(Vectors[Description], MATCH(BIO.SUP.Outputs[Vector], Vectors[Code], 0))</f>
        <v>Liquid hydrocarbons</v>
      </c>
      <c r="E227" s="203"/>
      <c r="F227" s="204">
        <f t="shared" ref="F227:O227" ca="1" si="47">F186</f>
        <v>0</v>
      </c>
      <c r="G227" s="204">
        <f t="shared" ca="1" si="47"/>
        <v>0</v>
      </c>
      <c r="H227" s="204">
        <f t="shared" ca="1" si="47"/>
        <v>0</v>
      </c>
      <c r="I227" s="204">
        <f t="shared" ca="1" si="47"/>
        <v>0</v>
      </c>
      <c r="J227" s="204">
        <f t="shared" ca="1" si="47"/>
        <v>0</v>
      </c>
      <c r="K227" s="204">
        <f t="shared" ca="1" si="47"/>
        <v>0</v>
      </c>
      <c r="L227" s="204">
        <f t="shared" ca="1" si="47"/>
        <v>0</v>
      </c>
      <c r="M227" s="204">
        <f t="shared" ca="1" si="47"/>
        <v>0</v>
      </c>
      <c r="N227" s="204">
        <f t="shared" ca="1" si="47"/>
        <v>0</v>
      </c>
      <c r="O227" s="204">
        <f t="shared" ca="1" si="47"/>
        <v>0</v>
      </c>
      <c r="P227" s="1136"/>
    </row>
    <row r="228" spans="2:16">
      <c r="B228" s="1135"/>
      <c r="C228" s="203" t="s">
        <v>44</v>
      </c>
      <c r="D228" s="203" t="str">
        <f>INDEX(Vectors[Description], MATCH(BIO.SUP.Outputs[Vector], Vectors[Code], 0))</f>
        <v>Gaseous hydrocarbons</v>
      </c>
      <c r="E228" s="203"/>
      <c r="F228" s="204">
        <f t="shared" ref="F228:O228" ca="1" si="48">F187</f>
        <v>0</v>
      </c>
      <c r="G228" s="204">
        <f t="shared" ca="1" si="48"/>
        <v>0</v>
      </c>
      <c r="H228" s="204">
        <f t="shared" ca="1" si="48"/>
        <v>0.89680499999999674</v>
      </c>
      <c r="I228" s="204">
        <f t="shared" ca="1" si="48"/>
        <v>1.7977762062396341</v>
      </c>
      <c r="J228" s="204">
        <f t="shared" ca="1" si="48"/>
        <v>2.9537212477165311</v>
      </c>
      <c r="K228" s="204">
        <f t="shared" ca="1" si="48"/>
        <v>4.0050704875928211</v>
      </c>
      <c r="L228" s="204">
        <f t="shared" ca="1" si="48"/>
        <v>5.0470714711599207</v>
      </c>
      <c r="M228" s="204">
        <f t="shared" ca="1" si="48"/>
        <v>6.1120572810587017</v>
      </c>
      <c r="N228" s="204">
        <f t="shared" ca="1" si="48"/>
        <v>7.1966981717388849</v>
      </c>
      <c r="O228" s="204">
        <f t="shared" ca="1" si="48"/>
        <v>8.3060869324893414</v>
      </c>
      <c r="P228" s="1136"/>
    </row>
    <row r="229" spans="2:16">
      <c r="B229" s="1135"/>
      <c r="C229" s="203" t="s">
        <v>293</v>
      </c>
      <c r="D229" s="203" t="str">
        <f>INDEX(Vectors[Description], MATCH(BIO.SUP.Outputs[Vector], Vectors[Code], 0))</f>
        <v>Dry biomass and waste</v>
      </c>
      <c r="E229" s="203"/>
      <c r="F229" s="204">
        <f ca="1">-F$16</f>
        <v>-0.38046465016531572</v>
      </c>
      <c r="G229" s="204">
        <f t="shared" ref="G229:O229" ca="1" si="49">-G$16</f>
        <v>-0.88357130521108451</v>
      </c>
      <c r="H229" s="204">
        <f t="shared" ca="1" si="49"/>
        <v>-1.5632194717481103</v>
      </c>
      <c r="I229" s="204">
        <f t="shared" ca="1" si="49"/>
        <v>-2.4457039803768206</v>
      </c>
      <c r="J229" s="204">
        <f t="shared" ca="1" si="49"/>
        <v>-3.4104359001258961</v>
      </c>
      <c r="K229" s="204">
        <f t="shared" ca="1" si="49"/>
        <v>-4.53910656770522</v>
      </c>
      <c r="L229" s="204">
        <f t="shared" ca="1" si="49"/>
        <v>-5.7000264909695133</v>
      </c>
      <c r="M229" s="204">
        <f t="shared" ca="1" si="49"/>
        <v>-6.9782737495573235</v>
      </c>
      <c r="N229" s="204">
        <f t="shared" ca="1" si="49"/>
        <v>-8.2726876857776652</v>
      </c>
      <c r="O229" s="204">
        <f t="shared" ca="1" si="49"/>
        <v>-9.6576277032380151</v>
      </c>
      <c r="P229" s="1136"/>
    </row>
    <row r="230" spans="2:16">
      <c r="B230" s="1135"/>
      <c r="C230" s="203" t="s">
        <v>362</v>
      </c>
      <c r="D230" s="203" t="str">
        <f>INDEX(Vectors[Description], MATCH(BIO.SUP.Outputs[Vector], Vectors[Code], 0))</f>
        <v>Wet biomass and waste</v>
      </c>
      <c r="E230" s="203"/>
      <c r="F230" s="204">
        <f ca="1">-F$17</f>
        <v>0</v>
      </c>
      <c r="G230" s="204">
        <f t="shared" ref="G230:O230" ca="1" si="50">-G$17</f>
        <v>0</v>
      </c>
      <c r="H230" s="204">
        <f t="shared" ca="1" si="50"/>
        <v>-1.1957399999999956</v>
      </c>
      <c r="I230" s="204">
        <f t="shared" ca="1" si="50"/>
        <v>-2.3970349416528456</v>
      </c>
      <c r="J230" s="204">
        <f t="shared" ca="1" si="50"/>
        <v>-3.6921515596456635</v>
      </c>
      <c r="K230" s="204">
        <f t="shared" ca="1" si="50"/>
        <v>-5.0063381094910264</v>
      </c>
      <c r="L230" s="204">
        <f t="shared" ca="1" si="50"/>
        <v>-6.3088393389499</v>
      </c>
      <c r="M230" s="204">
        <f t="shared" ca="1" si="50"/>
        <v>-7.6400716013233767</v>
      </c>
      <c r="N230" s="204">
        <f t="shared" ca="1" si="50"/>
        <v>-8.9958727146736059</v>
      </c>
      <c r="O230" s="204">
        <f t="shared" ca="1" si="50"/>
        <v>-10.382608665611675</v>
      </c>
      <c r="P230" s="1136"/>
    </row>
    <row r="231" spans="2:16">
      <c r="B231" s="1135"/>
      <c r="C231" s="203" t="s">
        <v>884</v>
      </c>
      <c r="D231" s="203" t="str">
        <f>INDEX(Vectors[Description], MATCH(BIO.SUP.Outputs[Vector], Vectors[Code], 0))</f>
        <v>Gaseous waste</v>
      </c>
      <c r="E231" s="203"/>
      <c r="F231" s="204">
        <f t="shared" ref="F231:O231" ca="1" si="51">-F18</f>
        <v>0</v>
      </c>
      <c r="G231" s="204">
        <f t="shared" ca="1" si="51"/>
        <v>0</v>
      </c>
      <c r="H231" s="204">
        <f t="shared" ca="1" si="51"/>
        <v>0</v>
      </c>
      <c r="I231" s="204">
        <f t="shared" ca="1" si="51"/>
        <v>0</v>
      </c>
      <c r="J231" s="204">
        <f t="shared" ca="1" si="51"/>
        <v>0</v>
      </c>
      <c r="K231" s="204">
        <f t="shared" ca="1" si="51"/>
        <v>0</v>
      </c>
      <c r="L231" s="204">
        <f t="shared" ca="1" si="51"/>
        <v>0</v>
      </c>
      <c r="M231" s="204">
        <f t="shared" ca="1" si="51"/>
        <v>0</v>
      </c>
      <c r="N231" s="204">
        <f t="shared" ca="1" si="51"/>
        <v>0</v>
      </c>
      <c r="O231" s="204">
        <f t="shared" ca="1" si="51"/>
        <v>0</v>
      </c>
      <c r="P231" s="1136"/>
    </row>
    <row r="232" spans="2:16">
      <c r="B232" s="1135"/>
      <c r="C232" s="203" t="s">
        <v>700</v>
      </c>
      <c r="D232" s="203" t="str">
        <f>INDEX(Vectors[Description], MATCH(BIO.SUP.Outputs[Vector], Vectors[Code], 0))</f>
        <v>Energy crops (second generation)</v>
      </c>
      <c r="E232" s="203"/>
      <c r="F232" s="204">
        <f ca="1">-F$19</f>
        <v>0</v>
      </c>
      <c r="G232" s="204">
        <f t="shared" ref="G232:O232" ca="1" si="52">-G$19</f>
        <v>0</v>
      </c>
      <c r="H232" s="204">
        <f t="shared" ca="1" si="52"/>
        <v>0</v>
      </c>
      <c r="I232" s="204">
        <f t="shared" ca="1" si="52"/>
        <v>0</v>
      </c>
      <c r="J232" s="204">
        <f ca="1">-J$19</f>
        <v>0</v>
      </c>
      <c r="K232" s="204">
        <f t="shared" ca="1" si="52"/>
        <v>0</v>
      </c>
      <c r="L232" s="204">
        <f t="shared" ca="1" si="52"/>
        <v>0</v>
      </c>
      <c r="M232" s="204">
        <f t="shared" ca="1" si="52"/>
        <v>0</v>
      </c>
      <c r="N232" s="204">
        <f t="shared" ca="1" si="52"/>
        <v>0</v>
      </c>
      <c r="O232" s="204">
        <f t="shared" ca="1" si="52"/>
        <v>0</v>
      </c>
      <c r="P232" s="1136"/>
    </row>
    <row r="233" spans="2:16">
      <c r="B233" s="1135"/>
      <c r="C233" s="203" t="s">
        <v>881</v>
      </c>
      <c r="D233" s="203" t="str">
        <f>INDEX(Vectors[Description], MATCH(BIO.SUP.Outputs[Vector], Vectors[Code], 0))</f>
        <v>Energy crops (first generation)</v>
      </c>
      <c r="E233" s="203"/>
      <c r="F233" s="204">
        <f ca="1">-F$20</f>
        <v>0</v>
      </c>
      <c r="G233" s="204">
        <f t="shared" ref="G233:O233" ca="1" si="53">-G$20</f>
        <v>0</v>
      </c>
      <c r="H233" s="204">
        <f t="shared" ca="1" si="53"/>
        <v>0</v>
      </c>
      <c r="I233" s="204">
        <f t="shared" ca="1" si="53"/>
        <v>0</v>
      </c>
      <c r="J233" s="204">
        <f t="shared" ca="1" si="53"/>
        <v>0</v>
      </c>
      <c r="K233" s="204">
        <f t="shared" ca="1" si="53"/>
        <v>0</v>
      </c>
      <c r="L233" s="204">
        <f t="shared" ca="1" si="53"/>
        <v>0</v>
      </c>
      <c r="M233" s="204">
        <f t="shared" ca="1" si="53"/>
        <v>0</v>
      </c>
      <c r="N233" s="204">
        <f t="shared" ca="1" si="53"/>
        <v>0</v>
      </c>
      <c r="O233" s="204">
        <f t="shared" ca="1" si="53"/>
        <v>0</v>
      </c>
      <c r="P233" s="1136"/>
    </row>
    <row r="234" spans="2:16">
      <c r="B234" s="1135"/>
      <c r="C234" s="203" t="s">
        <v>30</v>
      </c>
      <c r="D234" s="203" t="str">
        <f>INDEX(Vectors[Description], MATCH(BIO.SUP.Outputs[Vector], Vectors[Code], 0))</f>
        <v>Conversion losses</v>
      </c>
      <c r="E234" s="203"/>
      <c r="F234" s="204"/>
      <c r="G234" s="204"/>
      <c r="H234" s="204"/>
      <c r="I234" s="204"/>
      <c r="J234" s="204"/>
      <c r="K234" s="204"/>
      <c r="L234" s="204"/>
      <c r="M234" s="204"/>
      <c r="N234" s="204"/>
      <c r="O234" s="204"/>
      <c r="P234" s="1136"/>
    </row>
    <row r="235" spans="2:16">
      <c r="B235" s="5407"/>
      <c r="C235" s="5918" t="s">
        <v>394</v>
      </c>
      <c r="D235" s="203" t="str">
        <f>INDEX(Vectors[Description], MATCH(BIO.SUP.Outputs[Vector], Vectors[Code], 0))</f>
        <v>Oil and petroleum products oversupply (imports)</v>
      </c>
      <c r="E235" s="5918"/>
      <c r="F235" s="204">
        <f ca="1">F191</f>
        <v>0</v>
      </c>
      <c r="G235" s="204">
        <f t="shared" ref="G235:O235" ca="1" si="54">G191</f>
        <v>0</v>
      </c>
      <c r="H235" s="204">
        <f t="shared" ca="1" si="54"/>
        <v>0</v>
      </c>
      <c r="I235" s="204">
        <f t="shared" ca="1" si="54"/>
        <v>0</v>
      </c>
      <c r="J235" s="204">
        <f t="shared" ca="1" si="54"/>
        <v>0</v>
      </c>
      <c r="K235" s="204">
        <f t="shared" ca="1" si="54"/>
        <v>0</v>
      </c>
      <c r="L235" s="204">
        <f t="shared" ca="1" si="54"/>
        <v>0</v>
      </c>
      <c r="M235" s="204">
        <f t="shared" ca="1" si="54"/>
        <v>0</v>
      </c>
      <c r="N235" s="204">
        <f t="shared" ca="1" si="54"/>
        <v>0</v>
      </c>
      <c r="O235" s="204">
        <f t="shared" ca="1" si="54"/>
        <v>0</v>
      </c>
      <c r="P235" s="5930"/>
    </row>
    <row r="236" spans="2:16">
      <c r="B236" s="5407"/>
      <c r="C236" s="203" t="s">
        <v>113</v>
      </c>
      <c r="D236" s="203"/>
      <c r="E236" s="203"/>
      <c r="F236" s="476">
        <f ca="1">SUBTOTAL(109,BIO.SUP.Outputs[2006])</f>
        <v>-3.8046465016531583E-2</v>
      </c>
      <c r="G236" s="476">
        <f ca="1">SUBTOTAL(109,BIO.SUP.Outputs[2010])</f>
        <v>-8.8357130521108385E-2</v>
      </c>
      <c r="H236" s="476">
        <f ca="1">SUBTOTAL(109,BIO.SUP.Outputs[2015])</f>
        <v>-0.45525694717480958</v>
      </c>
      <c r="I236" s="476">
        <f ca="1">SUBTOTAL(109,BIO.SUP.Outputs[2020])</f>
        <v>-0.84382913345089339</v>
      </c>
      <c r="J236" s="476">
        <f ca="1">SUBTOTAL(109,BIO.SUP.Outputs[2025])</f>
        <v>-1.0794739019417219</v>
      </c>
      <c r="K236" s="476">
        <f ca="1">SUBTOTAL(109,BIO.SUP.Outputs[2030])</f>
        <v>-1.4551782786687282</v>
      </c>
      <c r="L236" s="476">
        <f ca="1">SUBTOTAL(109,BIO.SUP.Outputs[2035])</f>
        <v>-1.8317705168869303</v>
      </c>
      <c r="M236" s="476">
        <f ca="1">SUBTOTAL(109,BIO.SUP.Outputs[2040])</f>
        <v>-2.2258416952204083</v>
      </c>
      <c r="N236" s="476">
        <f ca="1">SUBTOTAL(109,BIO.SUP.Outputs[2045])</f>
        <v>-2.626443311512487</v>
      </c>
      <c r="O236" s="476">
        <f ca="1">SUBTOTAL(109,BIO.SUP.Outputs[2050])</f>
        <v>-3.0422845034461332</v>
      </c>
    </row>
    <row r="237" spans="2:16">
      <c r="B237" s="5407"/>
      <c r="C237" s="1186"/>
      <c r="D237" s="1186"/>
      <c r="E237" s="1186"/>
      <c r="F237" s="1186"/>
      <c r="G237" s="1186"/>
      <c r="H237" s="1186"/>
      <c r="I237" s="1186"/>
      <c r="J237" s="1186"/>
      <c r="K237" s="1186"/>
      <c r="L237" s="1186"/>
      <c r="M237" s="1186"/>
      <c r="N237" s="1186"/>
      <c r="O237" s="1186"/>
    </row>
    <row r="239" spans="2:16">
      <c r="B239" s="5452" t="s">
        <v>340</v>
      </c>
      <c r="C239" s="5453"/>
      <c r="D239" s="1190"/>
      <c r="E239" s="1190"/>
      <c r="F239" s="1190"/>
      <c r="G239" s="1190"/>
      <c r="H239" s="1190"/>
      <c r="I239" s="1190"/>
      <c r="J239" s="1190"/>
      <c r="K239" s="1190"/>
      <c r="L239" s="1190"/>
      <c r="M239" s="1190"/>
      <c r="N239" s="1190"/>
      <c r="O239" s="1190"/>
      <c r="P239" s="1191"/>
    </row>
    <row r="240" spans="2:16">
      <c r="B240" s="1192"/>
      <c r="C240" s="1193"/>
      <c r="D240" s="1193"/>
      <c r="E240" s="1193"/>
      <c r="F240" s="1193"/>
      <c r="G240" s="1193"/>
      <c r="H240" s="1193"/>
      <c r="I240" s="1193"/>
      <c r="J240" s="1193"/>
      <c r="K240" s="1193"/>
      <c r="L240" s="1193"/>
      <c r="M240" s="1193"/>
      <c r="N240" s="1193"/>
      <c r="O240" s="1193"/>
      <c r="P240" s="1194"/>
    </row>
    <row r="241" spans="2:16" ht="14.25">
      <c r="B241" s="1195"/>
      <c r="C241" s="394" t="s">
        <v>453</v>
      </c>
      <c r="D241" s="1196"/>
      <c r="E241" s="1197"/>
      <c r="F241" s="1196"/>
      <c r="G241" s="1197"/>
      <c r="H241" s="1196"/>
      <c r="I241" s="1196"/>
      <c r="J241" s="1196"/>
      <c r="K241" s="1196"/>
      <c r="L241" s="1196"/>
      <c r="M241" s="1196"/>
      <c r="N241" s="1196"/>
      <c r="O241" s="1197" t="s">
        <v>455</v>
      </c>
      <c r="P241" s="1198"/>
    </row>
    <row r="242" spans="2:16">
      <c r="B242" s="1195"/>
      <c r="C242" s="1196"/>
      <c r="D242" s="1196"/>
      <c r="E242" s="1196"/>
      <c r="F242" s="1196"/>
      <c r="G242" s="1196"/>
      <c r="H242" s="1196"/>
      <c r="I242" s="1196"/>
      <c r="J242" s="1196"/>
      <c r="K242" s="1196"/>
      <c r="L242" s="1196"/>
      <c r="M242" s="1196"/>
      <c r="N242" s="1196"/>
      <c r="O242" s="1196"/>
      <c r="P242" s="1198"/>
    </row>
    <row r="243" spans="2:16">
      <c r="B243" s="1195"/>
      <c r="C243" s="452" t="s">
        <v>452</v>
      </c>
      <c r="D243" s="452" t="s">
        <v>422</v>
      </c>
      <c r="E243" s="452" t="s">
        <v>185</v>
      </c>
      <c r="F243" s="452" t="s">
        <v>1238</v>
      </c>
      <c r="G243" s="452" t="s">
        <v>240</v>
      </c>
      <c r="H243" s="452" t="s">
        <v>266</v>
      </c>
      <c r="I243" s="452" t="s">
        <v>267</v>
      </c>
      <c r="J243" s="452" t="s">
        <v>268</v>
      </c>
      <c r="K243" s="452" t="s">
        <v>269</v>
      </c>
      <c r="L243" s="452" t="s">
        <v>270</v>
      </c>
      <c r="M243" s="452" t="s">
        <v>271</v>
      </c>
      <c r="N243" s="452" t="s">
        <v>272</v>
      </c>
      <c r="O243" s="452" t="s">
        <v>273</v>
      </c>
      <c r="P243" s="1198"/>
    </row>
    <row r="244" spans="2:16">
      <c r="B244" s="1195"/>
      <c r="C244" s="397" t="s">
        <v>435</v>
      </c>
      <c r="D244" s="5454" t="s">
        <v>431</v>
      </c>
      <c r="E244" s="1087" t="str">
        <f>INDEX(IPCC[Sector_description], MATCH(BIO.SUP.Emissions[IPCC Sector], IPCC[Sector_code], 0))</f>
        <v>Bioenergy credit</v>
      </c>
      <c r="F244" s="1087">
        <f ca="1">-F198</f>
        <v>-3.2957750320570474E-2</v>
      </c>
      <c r="G244" s="1087">
        <f t="shared" ref="G244:O244" ca="1" si="55">-G198</f>
        <v>-7.6539364313910202E-2</v>
      </c>
      <c r="H244" s="1087">
        <f t="shared" ca="1" si="55"/>
        <v>-0.1857246472401799</v>
      </c>
      <c r="I244" s="1087">
        <f t="shared" ca="1" si="55"/>
        <v>-0.31271435247018553</v>
      </c>
      <c r="J244" s="1087">
        <f t="shared" ca="1" si="55"/>
        <v>-0.4611327718453031</v>
      </c>
      <c r="K244" s="1087">
        <f t="shared" ca="1" si="55"/>
        <v>-0.61788456078142195</v>
      </c>
      <c r="L244" s="1087">
        <f t="shared" ca="1" si="55"/>
        <v>-0.77690550431230565</v>
      </c>
      <c r="M244" s="1087">
        <f t="shared" ca="1" si="55"/>
        <v>-0.94737937702279629</v>
      </c>
      <c r="N244" s="1087">
        <f t="shared" ca="1" si="55"/>
        <v>-1.1203563382150417</v>
      </c>
      <c r="O244" s="1087">
        <f t="shared" ca="1" si="55"/>
        <v>-1.3025634767056451</v>
      </c>
      <c r="P244" s="1198"/>
    </row>
    <row r="245" spans="2:16">
      <c r="B245" s="1195"/>
      <c r="C245" s="5903" t="s">
        <v>113</v>
      </c>
      <c r="D245" s="5904"/>
      <c r="E245" s="5903"/>
      <c r="F245" s="5905">
        <f ca="1">SUBTOTAL(109,BIO.SUP.Emissions[2006])</f>
        <v>-3.2957750320570474E-2</v>
      </c>
      <c r="G245" s="5905">
        <f ca="1">SUBTOTAL(109,BIO.SUP.Emissions[2010])</f>
        <v>-7.6539364313910202E-2</v>
      </c>
      <c r="H245" s="5905">
        <f ca="1">SUBTOTAL(109,BIO.SUP.Emissions[2015])</f>
        <v>-0.1857246472401799</v>
      </c>
      <c r="I245" s="5905">
        <f ca="1">SUBTOTAL(109,BIO.SUP.Emissions[2020])</f>
        <v>-0.31271435247018553</v>
      </c>
      <c r="J245" s="5905">
        <f ca="1">SUBTOTAL(109,BIO.SUP.Emissions[2025])</f>
        <v>-0.4611327718453031</v>
      </c>
      <c r="K245" s="5905">
        <f ca="1">SUBTOTAL(109,BIO.SUP.Emissions[2030])</f>
        <v>-0.61788456078142195</v>
      </c>
      <c r="L245" s="5905">
        <f ca="1">SUBTOTAL(109,BIO.SUP.Emissions[2035])</f>
        <v>-0.77690550431230565</v>
      </c>
      <c r="M245" s="5905">
        <f ca="1">SUBTOTAL(109,BIO.SUP.Emissions[2040])</f>
        <v>-0.94737937702279629</v>
      </c>
      <c r="N245" s="5905">
        <f ca="1">SUBTOTAL(109,BIO.SUP.Emissions[2045])</f>
        <v>-1.1203563382150417</v>
      </c>
      <c r="O245" s="5905">
        <f ca="1">SUBTOTAL(109,BIO.SUP.Emissions[2050])</f>
        <v>-1.3025634767056451</v>
      </c>
      <c r="P245" s="1198"/>
    </row>
    <row r="246" spans="2:16">
      <c r="B246" s="5455"/>
      <c r="C246" s="1202"/>
      <c r="D246" s="1202"/>
      <c r="E246" s="1202"/>
      <c r="F246" s="1202"/>
      <c r="G246" s="1202"/>
      <c r="H246" s="1202"/>
      <c r="I246" s="1202"/>
      <c r="J246" s="1202"/>
      <c r="K246" s="1202"/>
      <c r="L246" s="1202"/>
      <c r="M246" s="1202"/>
      <c r="N246" s="1202"/>
      <c r="O246" s="1202"/>
      <c r="P246" s="1203"/>
    </row>
    <row r="248" spans="2:16">
      <c r="B248" s="5456" t="s">
        <v>926</v>
      </c>
      <c r="C248" s="5457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7"/>
    </row>
    <row r="249" spans="2:16">
      <c r="B249" s="1210"/>
      <c r="C249" s="1211"/>
      <c r="D249" s="1211"/>
      <c r="E249" s="1211"/>
      <c r="F249" s="1211"/>
      <c r="G249" s="1211"/>
      <c r="H249" s="1211"/>
      <c r="I249" s="1211"/>
      <c r="J249" s="1211"/>
      <c r="K249" s="1211"/>
      <c r="L249" s="1211"/>
      <c r="M249" s="1211"/>
      <c r="N249" s="1211"/>
      <c r="O249" s="1211"/>
      <c r="P249" s="1212"/>
    </row>
    <row r="250" spans="2:16">
      <c r="B250" s="1213"/>
      <c r="C250" s="881" t="s">
        <v>931</v>
      </c>
      <c r="D250" s="1214"/>
      <c r="E250" s="1215"/>
      <c r="F250" s="1214"/>
      <c r="G250" s="1215"/>
      <c r="H250" s="1214"/>
      <c r="I250" s="1214"/>
      <c r="J250" s="1214"/>
      <c r="K250" s="1214"/>
      <c r="L250" s="1214"/>
      <c r="M250" s="1214"/>
      <c r="N250" s="1214"/>
      <c r="O250" s="1215"/>
      <c r="P250" s="1216"/>
    </row>
    <row r="251" spans="2:16">
      <c r="B251" s="1213"/>
      <c r="C251" s="1214"/>
      <c r="D251" s="1214"/>
      <c r="E251" s="1214"/>
      <c r="F251" s="1214"/>
      <c r="G251" s="1214"/>
      <c r="H251" s="1214"/>
      <c r="I251" s="1214"/>
      <c r="J251" s="1214"/>
      <c r="K251" s="1214"/>
      <c r="L251" s="1214"/>
      <c r="M251" s="1214"/>
      <c r="N251" s="1214"/>
      <c r="O251" s="1214"/>
      <c r="P251" s="1216"/>
    </row>
    <row r="252" spans="2:16">
      <c r="B252" s="1213"/>
      <c r="C252" s="1072" t="s">
        <v>68</v>
      </c>
      <c r="D252" s="1072" t="s">
        <v>927</v>
      </c>
      <c r="E252" s="1072" t="s">
        <v>185</v>
      </c>
      <c r="F252" s="1072" t="s">
        <v>1238</v>
      </c>
      <c r="G252" s="1072" t="s">
        <v>240</v>
      </c>
      <c r="H252" s="1072" t="s">
        <v>266</v>
      </c>
      <c r="I252" s="1072" t="s">
        <v>267</v>
      </c>
      <c r="J252" s="1072" t="s">
        <v>268</v>
      </c>
      <c r="K252" s="1072" t="s">
        <v>269</v>
      </c>
      <c r="L252" s="1072" t="s">
        <v>270</v>
      </c>
      <c r="M252" s="1072" t="s">
        <v>271</v>
      </c>
      <c r="N252" s="1072" t="s">
        <v>272</v>
      </c>
      <c r="O252" s="1072" t="s">
        <v>273</v>
      </c>
      <c r="P252" s="1216"/>
    </row>
    <row r="253" spans="2:16">
      <c r="B253" s="1213"/>
      <c r="C253" s="1074"/>
      <c r="D253" s="1074"/>
      <c r="E253" s="1074"/>
      <c r="F253" s="885"/>
      <c r="G253" s="885"/>
      <c r="H253" s="885"/>
      <c r="I253" s="885"/>
      <c r="J253" s="885"/>
      <c r="K253" s="885"/>
      <c r="L253" s="885"/>
      <c r="M253" s="885"/>
      <c r="N253" s="885"/>
      <c r="O253" s="885"/>
      <c r="P253" s="1216"/>
    </row>
    <row r="254" spans="2:16">
      <c r="B254" s="1213"/>
      <c r="C254" s="1074"/>
      <c r="D254" s="1074"/>
      <c r="E254" s="1074"/>
      <c r="F254" s="885"/>
      <c r="G254" s="885"/>
      <c r="H254" s="885"/>
      <c r="I254" s="885"/>
      <c r="J254" s="885"/>
      <c r="K254" s="885"/>
      <c r="L254" s="885"/>
      <c r="M254" s="885"/>
      <c r="N254" s="885"/>
      <c r="O254" s="885"/>
      <c r="P254" s="1216"/>
    </row>
    <row r="255" spans="2:16">
      <c r="B255" s="5458"/>
      <c r="C255" s="1218"/>
      <c r="D255" s="1218"/>
      <c r="E255" s="1218"/>
      <c r="F255" s="1218"/>
      <c r="G255" s="1218"/>
      <c r="H255" s="1218"/>
      <c r="I255" s="1218"/>
      <c r="J255" s="1218"/>
      <c r="K255" s="1218"/>
      <c r="L255" s="1218"/>
      <c r="M255" s="1218"/>
      <c r="N255" s="1218"/>
      <c r="O255" s="1218"/>
      <c r="P255" s="1219"/>
    </row>
    <row r="256" spans="2:16" ht="12" customHeight="1"/>
    <row r="257" spans="2:17" ht="12" customHeight="1">
      <c r="B257" s="5456" t="s">
        <v>1087</v>
      </c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7"/>
    </row>
    <row r="258" spans="2:17" ht="4.5" customHeight="1">
      <c r="B258" s="1213"/>
      <c r="C258" s="1214"/>
      <c r="D258" s="1214"/>
      <c r="E258" s="1214"/>
      <c r="F258" s="1214"/>
      <c r="G258" s="1214"/>
      <c r="H258" s="1214"/>
      <c r="I258" s="1214"/>
      <c r="J258" s="1214"/>
      <c r="K258" s="1214"/>
      <c r="L258" s="1214"/>
      <c r="M258" s="1214"/>
      <c r="N258" s="1214"/>
      <c r="O258" s="1214"/>
      <c r="P258" s="1216"/>
    </row>
    <row r="259" spans="2:17">
      <c r="B259" s="1213"/>
      <c r="C259" s="1076"/>
      <c r="D259" s="5459"/>
      <c r="E259" s="5459"/>
      <c r="F259" s="5459"/>
      <c r="G259" s="5459"/>
      <c r="H259" s="5459"/>
      <c r="I259" s="5459"/>
      <c r="J259" s="5459"/>
      <c r="K259" s="5459"/>
      <c r="L259" s="5459"/>
      <c r="M259" s="5459"/>
      <c r="N259" s="5459"/>
      <c r="O259" s="1106"/>
      <c r="P259" s="1216"/>
    </row>
    <row r="260" spans="2:17">
      <c r="B260" s="1213"/>
      <c r="C260" s="1214"/>
      <c r="D260" s="1214"/>
      <c r="E260" s="1214"/>
      <c r="F260" s="1214"/>
      <c r="G260" s="1214"/>
      <c r="H260" s="1214"/>
      <c r="I260" s="1214"/>
      <c r="J260" s="1214"/>
      <c r="K260" s="1214"/>
      <c r="L260" s="1214"/>
      <c r="M260" s="1214"/>
      <c r="N260" s="1214"/>
      <c r="O260" s="1214"/>
      <c r="P260" s="1216"/>
    </row>
    <row r="261" spans="2:17">
      <c r="B261" s="1213"/>
      <c r="C261" s="1072"/>
      <c r="D261" s="1072"/>
      <c r="E261" s="1072"/>
      <c r="F261" s="1072"/>
      <c r="G261" s="1072"/>
      <c r="H261" s="1072"/>
      <c r="I261" s="1072"/>
      <c r="J261" s="1072"/>
      <c r="K261" s="1072"/>
      <c r="L261" s="1072"/>
      <c r="M261" s="1072"/>
      <c r="N261" s="1072"/>
      <c r="O261" s="1072"/>
      <c r="P261" s="1078"/>
    </row>
    <row r="262" spans="2:17">
      <c r="B262" s="1213"/>
      <c r="C262" s="1074"/>
      <c r="D262" s="1074"/>
      <c r="E262" s="1074"/>
      <c r="F262" s="1584"/>
      <c r="G262" s="1584"/>
      <c r="H262" s="1584"/>
      <c r="I262" s="1584"/>
      <c r="J262" s="1584"/>
      <c r="K262" s="1584"/>
      <c r="L262" s="1584"/>
      <c r="M262" s="1584"/>
      <c r="N262" s="1584"/>
      <c r="O262" s="1584"/>
      <c r="P262" s="1078"/>
    </row>
    <row r="263" spans="2:17">
      <c r="B263" s="1213"/>
      <c r="C263" s="1074"/>
      <c r="D263" s="1074"/>
      <c r="E263" s="1074"/>
      <c r="F263" s="1584"/>
      <c r="G263" s="1584"/>
      <c r="H263" s="1584"/>
      <c r="I263" s="1584"/>
      <c r="J263" s="1584"/>
      <c r="K263" s="1584"/>
      <c r="L263" s="1584"/>
      <c r="M263" s="1584"/>
      <c r="N263" s="1584"/>
      <c r="O263" s="1584"/>
      <c r="P263" s="1078"/>
    </row>
    <row r="264" spans="2:17">
      <c r="B264" s="1213"/>
      <c r="C264" s="1074"/>
      <c r="D264" s="1074"/>
      <c r="E264" s="1074"/>
      <c r="F264" s="1584"/>
      <c r="G264" s="1584"/>
      <c r="H264" s="1584"/>
      <c r="I264" s="1584"/>
      <c r="J264" s="1584"/>
      <c r="K264" s="1584"/>
      <c r="L264" s="1584"/>
      <c r="M264" s="1584"/>
      <c r="N264" s="1584"/>
      <c r="O264" s="1584"/>
      <c r="P264" s="1078"/>
    </row>
    <row r="265" spans="2:17">
      <c r="B265" s="1213"/>
      <c r="C265" s="1074"/>
      <c r="D265" s="1074"/>
      <c r="E265" s="1074"/>
      <c r="F265" s="1584"/>
      <c r="G265" s="1584"/>
      <c r="H265" s="1584"/>
      <c r="I265" s="1584"/>
      <c r="J265" s="1584"/>
      <c r="K265" s="1584"/>
      <c r="L265" s="1584"/>
      <c r="M265" s="1584"/>
      <c r="N265" s="1584"/>
      <c r="O265" s="1584"/>
      <c r="P265" s="1078"/>
    </row>
    <row r="266" spans="2:17">
      <c r="B266" s="1213"/>
      <c r="C266" s="1074"/>
      <c r="D266" s="1074"/>
      <c r="E266" s="1074"/>
      <c r="F266" s="1584"/>
      <c r="G266" s="1584"/>
      <c r="H266" s="1584"/>
      <c r="I266" s="1584"/>
      <c r="J266" s="1584"/>
      <c r="K266" s="1584"/>
      <c r="L266" s="1584"/>
      <c r="M266" s="1584"/>
      <c r="N266" s="1584"/>
      <c r="O266" s="1584"/>
      <c r="P266" s="5460"/>
    </row>
    <row r="267" spans="2:17">
      <c r="B267" s="1213"/>
      <c r="C267" s="1074"/>
      <c r="D267" s="1074"/>
      <c r="E267" s="1074"/>
      <c r="F267" s="1584"/>
      <c r="G267" s="1584"/>
      <c r="H267" s="1584"/>
      <c r="I267" s="1584"/>
      <c r="J267" s="1584"/>
      <c r="K267" s="1584"/>
      <c r="L267" s="1584"/>
      <c r="M267" s="1584"/>
      <c r="N267" s="1584"/>
      <c r="O267" s="1584"/>
      <c r="P267" s="5460"/>
    </row>
    <row r="268" spans="2:17">
      <c r="B268" s="5458"/>
      <c r="C268" s="1218"/>
      <c r="D268" s="1218"/>
      <c r="E268" s="1218"/>
      <c r="F268" s="1218"/>
      <c r="G268" s="1218"/>
      <c r="H268" s="1218"/>
      <c r="I268" s="1218"/>
      <c r="J268" s="1218"/>
      <c r="K268" s="1218"/>
      <c r="L268" s="1218"/>
      <c r="M268" s="1218"/>
      <c r="N268" s="1218"/>
      <c r="O268" s="1218"/>
      <c r="P268" s="5461"/>
    </row>
    <row r="270" spans="2:17">
      <c r="Q270" s="648"/>
    </row>
    <row r="271" spans="2:17" ht="12" customHeight="1">
      <c r="Q271" s="648"/>
    </row>
    <row r="272" spans="2:17">
      <c r="Q272" s="648"/>
    </row>
    <row r="273" spans="17:17">
      <c r="Q273" s="648"/>
    </row>
    <row r="274" spans="17:17">
      <c r="Q274" s="648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0">
    <tabColor theme="9"/>
    <outlinePr summaryBelow="0"/>
    <pageSetUpPr autoPageBreaks="0"/>
  </sheetPr>
  <dimension ref="A1:AC665"/>
  <sheetViews>
    <sheetView topLeftCell="A4" zoomScale="85" zoomScaleNormal="85" workbookViewId="0">
      <selection activeCell="E9" sqref="E9"/>
    </sheetView>
  </sheetViews>
  <sheetFormatPr defaultColWidth="8.85546875" defaultRowHeight="12.75"/>
  <cols>
    <col min="1" max="1" width="10.140625" style="2961" customWidth="1"/>
    <col min="2" max="2" width="8.7109375" style="2961" customWidth="1"/>
    <col min="3" max="3" width="20.42578125" style="2961" customWidth="1"/>
    <col min="4" max="4" width="30.7109375" style="2961" customWidth="1"/>
    <col min="5" max="5" width="25.42578125" style="2961" customWidth="1"/>
    <col min="6" max="8" width="17.7109375" style="2961" customWidth="1"/>
    <col min="9" max="9" width="18.7109375" style="2961" customWidth="1"/>
    <col min="10" max="15" width="17.7109375" style="2961" customWidth="1"/>
    <col min="16" max="16" width="2" style="2961" customWidth="1"/>
    <col min="17" max="17" width="10.85546875" style="2961" customWidth="1"/>
    <col min="18" max="16384" width="8.85546875" style="2961"/>
  </cols>
  <sheetData>
    <row r="1" spans="1:16" ht="21">
      <c r="A1" s="110" t="s">
        <v>3173</v>
      </c>
      <c r="B1" s="110" t="str">
        <f>INDEX(Workstreams[Workstream], MATCH($A1, Workstreams[Code], 0))</f>
        <v>Fossil fuel production</v>
      </c>
      <c r="C1" s="110"/>
    </row>
    <row r="2" spans="1:16" s="75" customFormat="1" ht="19.5" customHeight="1">
      <c r="A2" s="6" t="s">
        <v>3174</v>
      </c>
      <c r="B2" s="6" t="str">
        <f>INDEX(Modules[Module], MATCH($A2, Modules[Code], 0))</f>
        <v>Fossil Fuel supply</v>
      </c>
      <c r="C2" s="6"/>
      <c r="E2" s="3275"/>
    </row>
    <row r="4" spans="1:16" ht="22.5" collapsed="1">
      <c r="A4" s="1057"/>
      <c r="B4" s="423" t="s">
        <v>523</v>
      </c>
      <c r="C4" s="378"/>
      <c r="D4" s="378"/>
      <c r="E4" s="378"/>
      <c r="F4" s="378"/>
      <c r="G4" s="378"/>
      <c r="H4" s="378"/>
      <c r="I4" s="378"/>
      <c r="J4" s="378"/>
      <c r="K4" s="378"/>
      <c r="L4" s="378"/>
      <c r="M4" s="378"/>
      <c r="N4" s="378"/>
      <c r="O4" s="378"/>
      <c r="P4" s="380"/>
    </row>
    <row r="5" spans="1:16">
      <c r="B5" s="367"/>
      <c r="C5" s="369"/>
      <c r="D5" s="369"/>
      <c r="E5" s="369"/>
      <c r="F5" s="369"/>
      <c r="G5" s="369"/>
      <c r="H5" s="369"/>
      <c r="I5" s="369"/>
      <c r="J5" s="369"/>
      <c r="K5" s="369"/>
      <c r="L5" s="369"/>
      <c r="M5" s="369"/>
      <c r="N5" s="369"/>
      <c r="O5" s="369"/>
      <c r="P5" s="371"/>
    </row>
    <row r="6" spans="1:16" ht="5.25" customHeight="1">
      <c r="B6" s="367"/>
      <c r="C6" s="368"/>
      <c r="D6" s="369"/>
      <c r="E6" s="370"/>
      <c r="F6" s="369"/>
      <c r="G6" s="369"/>
      <c r="H6" s="369"/>
      <c r="I6" s="369"/>
      <c r="J6" s="369"/>
      <c r="K6" s="369"/>
      <c r="L6" s="369"/>
      <c r="M6" s="369"/>
      <c r="N6" s="369"/>
      <c r="O6" s="369"/>
      <c r="P6" s="371"/>
    </row>
    <row r="7" spans="1:16" ht="15.75">
      <c r="B7" s="372"/>
      <c r="C7" s="369"/>
      <c r="D7" s="191" t="s">
        <v>324</v>
      </c>
      <c r="E7" s="191" t="s">
        <v>522</v>
      </c>
      <c r="F7" s="369"/>
      <c r="G7" s="369"/>
      <c r="H7" s="369"/>
      <c r="I7" s="369"/>
      <c r="J7" s="369"/>
      <c r="K7" s="369"/>
      <c r="L7" s="369"/>
      <c r="M7" s="369"/>
      <c r="N7" s="369"/>
      <c r="O7" s="369"/>
      <c r="P7" s="371"/>
    </row>
    <row r="8" spans="1:16" ht="15.75">
      <c r="B8" s="372"/>
      <c r="C8" s="369"/>
      <c r="D8" s="201" t="s">
        <v>525</v>
      </c>
      <c r="E8" s="201">
        <f>MIN(Gas.Scenario,3)</f>
        <v>1</v>
      </c>
      <c r="F8" s="369"/>
      <c r="G8" s="369"/>
      <c r="H8" s="369"/>
      <c r="I8" s="369"/>
      <c r="J8" s="369"/>
      <c r="K8" s="369"/>
      <c r="L8" s="369"/>
      <c r="M8" s="369"/>
      <c r="N8" s="369"/>
      <c r="O8" s="369"/>
      <c r="P8" s="371"/>
    </row>
    <row r="9" spans="1:16" s="3386" customFormat="1" ht="15.75">
      <c r="B9" s="372"/>
      <c r="C9" s="369"/>
      <c r="D9" s="90" t="s">
        <v>4638</v>
      </c>
      <c r="E9" s="90">
        <f>MIN(Gas.Extraction,2)</f>
        <v>1</v>
      </c>
      <c r="F9" s="369"/>
      <c r="G9" s="369"/>
      <c r="H9" s="369"/>
      <c r="I9" s="369"/>
      <c r="J9" s="369"/>
      <c r="K9" s="369"/>
      <c r="L9" s="369"/>
      <c r="M9" s="369"/>
      <c r="N9" s="369"/>
      <c r="O9" s="369"/>
      <c r="P9" s="371"/>
    </row>
    <row r="10" spans="1:16" s="3386" customFormat="1" ht="15.75">
      <c r="B10" s="423" t="s">
        <v>545</v>
      </c>
      <c r="C10" s="423"/>
      <c r="D10" s="378"/>
      <c r="E10" s="378"/>
      <c r="F10" s="378"/>
      <c r="G10" s="378"/>
      <c r="H10" s="378"/>
      <c r="I10" s="378"/>
      <c r="J10" s="378"/>
      <c r="K10" s="378"/>
      <c r="L10" s="378"/>
      <c r="M10" s="378"/>
      <c r="N10" s="378"/>
      <c r="O10" s="378"/>
      <c r="P10" s="371"/>
    </row>
    <row r="11" spans="1:16" s="3386" customFormat="1" ht="15.75">
      <c r="B11" s="372"/>
      <c r="C11" s="369"/>
      <c r="D11" s="90"/>
      <c r="E11" s="90"/>
      <c r="F11" s="369"/>
      <c r="G11" s="369"/>
      <c r="H11" s="369"/>
      <c r="I11" s="369"/>
      <c r="J11" s="369"/>
      <c r="K11" s="369"/>
      <c r="L11" s="369"/>
      <c r="M11" s="369"/>
      <c r="N11" s="369"/>
      <c r="O11" s="369"/>
      <c r="P11" s="371"/>
    </row>
    <row r="12" spans="1:16" s="3386" customFormat="1" ht="15.75">
      <c r="B12" s="372"/>
      <c r="C12" s="369"/>
      <c r="D12" s="90"/>
      <c r="E12" s="90"/>
      <c r="F12" s="369"/>
      <c r="G12" s="369"/>
      <c r="H12" s="369"/>
      <c r="I12" s="369"/>
      <c r="J12" s="369"/>
      <c r="K12" s="369"/>
      <c r="L12" s="369"/>
      <c r="M12" s="369"/>
      <c r="N12" s="369"/>
      <c r="O12" s="369"/>
      <c r="P12" s="371"/>
    </row>
    <row r="13" spans="1:16" s="3386" customFormat="1">
      <c r="B13" s="369"/>
      <c r="C13" s="1724" t="s">
        <v>68</v>
      </c>
      <c r="D13" s="201" t="s">
        <v>163</v>
      </c>
      <c r="E13" s="201"/>
      <c r="F13" s="3389">
        <v>2006</v>
      </c>
      <c r="G13" s="3389">
        <v>2010</v>
      </c>
      <c r="H13" s="3389">
        <v>2015</v>
      </c>
      <c r="I13" s="3389">
        <v>2020</v>
      </c>
      <c r="J13" s="3389">
        <v>2025</v>
      </c>
      <c r="K13" s="3389">
        <v>2030</v>
      </c>
      <c r="L13" s="3389">
        <v>2035</v>
      </c>
      <c r="M13" s="3389">
        <v>2040</v>
      </c>
      <c r="N13" s="3389">
        <v>2045</v>
      </c>
      <c r="O13" s="3389">
        <v>2050</v>
      </c>
      <c r="P13" s="371"/>
    </row>
    <row r="14" spans="1:16" s="3386" customFormat="1">
      <c r="B14" s="381" t="s">
        <v>2947</v>
      </c>
      <c r="C14" s="467" t="s">
        <v>58</v>
      </c>
      <c r="D14" s="467" t="str">
        <f>INDEX(Vectors[Description], MATCH($C$14:$C$16,Vectors[Code], 0))</f>
        <v>Oil and petroleum products</v>
      </c>
      <c r="E14" s="90"/>
      <c r="F14" s="3388">
        <f ca="1">IFERROR(INDEX(INDIRECT(FOS.CTL!$A$2&amp;".Outputs["&amp;F$13&amp;"]"), MATCH($C14, INDIRECT(FOS.CTL!$A$2&amp;".Outputs[Vector]"), 0)), 0)</f>
        <v>199.51181758596977</v>
      </c>
      <c r="G14" s="3388">
        <f ca="1">IFERROR(INDEX(INDIRECT(FOS.CTL!$A$2&amp;".Outputs["&amp;G$13&amp;"]"), MATCH($C14, INDIRECT(FOS.CTL!$A$2&amp;".Outputs[Vector]"), 0)), 0)</f>
        <v>199.51181758596977</v>
      </c>
      <c r="H14" s="3388">
        <f ca="1">IFERROR(INDEX(INDIRECT(FOS.CTL!$A$2&amp;".Outputs["&amp;H$13&amp;"]"), MATCH($C14, INDIRECT(FOS.CTL!$A$2&amp;".Outputs[Vector]"), 0)), 0)</f>
        <v>199.51181758596977</v>
      </c>
      <c r="I14" s="3388">
        <f ca="1">IFERROR(INDEX(INDIRECT(FOS.CTL!$A$2&amp;".Outputs["&amp;I$13&amp;"]"), MATCH($C14, INDIRECT(FOS.CTL!$A$2&amp;".Outputs[Vector]"), 0)), 0)</f>
        <v>199.51181758596977</v>
      </c>
      <c r="J14" s="3388">
        <f ca="1">IFERROR(INDEX(INDIRECT(FOS.CTL!$A$2&amp;".Outputs["&amp;J$13&amp;"]"), MATCH($C14, INDIRECT(FOS.CTL!$A$2&amp;".Outputs[Vector]"), 0)), 0)</f>
        <v>199.51181758596977</v>
      </c>
      <c r="K14" s="3388">
        <f ca="1">IFERROR(INDEX(INDIRECT(FOS.CTL!$A$2&amp;".Outputs["&amp;K$13&amp;"]"), MATCH($C14, INDIRECT(FOS.CTL!$A$2&amp;".Outputs[Vector]"), 0)), 0)</f>
        <v>199.51181758596977</v>
      </c>
      <c r="L14" s="3388">
        <f ca="1">IFERROR(INDEX(INDIRECT(FOS.CTL!$A$2&amp;".Outputs["&amp;L$13&amp;"]"), MATCH($C14, INDIRECT(FOS.CTL!$A$2&amp;".Outputs[Vector]"), 0)), 0)</f>
        <v>199.51181758596977</v>
      </c>
      <c r="M14" s="3388">
        <f ca="1">IFERROR(INDEX(INDIRECT(FOS.CTL!$A$2&amp;".Outputs["&amp;M$13&amp;"]"), MATCH($C14, INDIRECT(FOS.CTL!$A$2&amp;".Outputs[Vector]"), 0)), 0)</f>
        <v>199.51181758596977</v>
      </c>
      <c r="N14" s="3388">
        <f ca="1">IFERROR(INDEX(INDIRECT(FOS.CTL!$A$2&amp;".Outputs["&amp;N$13&amp;"]"), MATCH($C14, INDIRECT(FOS.CTL!$A$2&amp;".Outputs[Vector]"), 0)), 0)</f>
        <v>199.51181758596977</v>
      </c>
      <c r="O14" s="3388">
        <f ca="1">IFERROR(INDEX(INDIRECT(FOS.CTL!$A$2&amp;".Outputs["&amp;O$13&amp;"]"), MATCH($C14, INDIRECT(FOS.CTL!$A$2&amp;".Outputs[Vector]"), 0)), 0)</f>
        <v>199.51181758596977</v>
      </c>
      <c r="P14" s="371"/>
    </row>
    <row r="15" spans="1:16" s="3386" customFormat="1">
      <c r="B15" s="381" t="s">
        <v>2951</v>
      </c>
      <c r="C15" s="90" t="s">
        <v>58</v>
      </c>
      <c r="D15" s="467" t="str">
        <f>INDEX(Vectors[Description], MATCH($C$14:$C$16,Vectors[Code], 0))</f>
        <v>Oil and petroleum products</v>
      </c>
      <c r="E15" s="90"/>
      <c r="F15" s="3388">
        <f ca="1">IFERROR(INDEX(INDIRECT(FOS.GTL!$A$2&amp;".Outputs["&amp;F$13&amp;"]"), MATCH($C$15, INDIRECT(FOS.GTL!$A$2&amp;".Outputs[Vector]"), 0)), 0)</f>
        <v>53.343089617807109</v>
      </c>
      <c r="G15" s="3388">
        <f ca="1">IFERROR(INDEX(INDIRECT(FOS.GTL!$A$2&amp;".Outputs["&amp;G$13&amp;"]"), MATCH($C$15, INDIRECT(FOS.GTL!$A$2&amp;".Outputs[Vector]"), 0)), 0)</f>
        <v>53.343089617807109</v>
      </c>
      <c r="H15" s="3388">
        <f ca="1">IFERROR(INDEX(INDIRECT(FOS.GTL!$A$2&amp;".Outputs["&amp;H$13&amp;"]"), MATCH($C$15, INDIRECT(FOS.GTL!$A$2&amp;".Outputs[Vector]"), 0)), 0)</f>
        <v>53.343089617807109</v>
      </c>
      <c r="I15" s="3388">
        <f ca="1">IFERROR(INDEX(INDIRECT(FOS.GTL!$A$2&amp;".Outputs["&amp;I$13&amp;"]"), MATCH($C$15, INDIRECT(FOS.GTL!$A$2&amp;".Outputs[Vector]"), 0)), 0)</f>
        <v>53.343089617807109</v>
      </c>
      <c r="J15" s="3388">
        <f ca="1">IFERROR(INDEX(INDIRECT(FOS.GTL!$A$2&amp;".Outputs["&amp;J$13&amp;"]"), MATCH($C$15, INDIRECT(FOS.GTL!$A$2&amp;".Outputs[Vector]"), 0)), 0)</f>
        <v>53.343089617807109</v>
      </c>
      <c r="K15" s="3388">
        <f ca="1">IFERROR(INDEX(INDIRECT(FOS.GTL!$A$2&amp;".Outputs["&amp;K$13&amp;"]"), MATCH($C$15, INDIRECT(FOS.GTL!$A$2&amp;".Outputs[Vector]"), 0)), 0)</f>
        <v>53.343089617807109</v>
      </c>
      <c r="L15" s="3388">
        <f ca="1">IFERROR(INDEX(INDIRECT(FOS.GTL!$A$2&amp;".Outputs["&amp;L$13&amp;"]"), MATCH($C$15, INDIRECT(FOS.GTL!$A$2&amp;".Outputs[Vector]"), 0)), 0)</f>
        <v>0</v>
      </c>
      <c r="M15" s="3388">
        <f ca="1">IFERROR(INDEX(INDIRECT(FOS.GTL!$A$2&amp;".Outputs["&amp;M$13&amp;"]"), MATCH($C$15, INDIRECT(FOS.GTL!$A$2&amp;".Outputs[Vector]"), 0)), 0)</f>
        <v>0</v>
      </c>
      <c r="N15" s="3388">
        <f ca="1">IFERROR(INDEX(INDIRECT(FOS.GTL!$A$2&amp;".Outputs["&amp;N$13&amp;"]"), MATCH($C$15, INDIRECT(FOS.GTL!$A$2&amp;".Outputs[Vector]"), 0)), 0)</f>
        <v>0</v>
      </c>
      <c r="O15" s="3388">
        <f ca="1">IFERROR(INDEX(INDIRECT(FOS.GTL!$A$2&amp;".Outputs["&amp;O$13&amp;"]"), MATCH($C$15, INDIRECT(FOS.GTL!$A$2&amp;".Outputs[Vector]"), 0)), 0)</f>
        <v>0</v>
      </c>
      <c r="P15" s="371"/>
    </row>
    <row r="16" spans="1:16" s="3386" customFormat="1">
      <c r="B16" s="381" t="s">
        <v>3479</v>
      </c>
      <c r="C16" s="468" t="s">
        <v>58</v>
      </c>
      <c r="D16" s="468" t="str">
        <f>INDEX(Vectors[Description], MATCH($C$14:$C$16,Vectors[Code], 0))</f>
        <v>Oil and petroleum products</v>
      </c>
      <c r="E16" s="468"/>
      <c r="F16" s="3390">
        <f ca="1">IFERROR(INDEX(INDIRECT(FOS.REF!$A$2&amp;".Outputs["&amp;F$13&amp;"]"), MATCH($C$16, INDIRECT(FOS.REF!$A$2&amp;".Outputs[Vector]"), 0)), 0)</f>
        <v>539.26178128039271</v>
      </c>
      <c r="G16" s="3390">
        <f ca="1">IFERROR(INDEX(INDIRECT(FOS.REF!$A$2&amp;".Outputs["&amp;G$13&amp;"]"), MATCH($C$16, INDIRECT(FOS.REF!$A$2&amp;".Outputs[Vector]"), 0)), 0)</f>
        <v>633.49311774382375</v>
      </c>
      <c r="H16" s="3390">
        <f ca="1">IFERROR(INDEX(INDIRECT(FOS.REF!$A$2&amp;".Outputs["&amp;H$13&amp;"]"), MATCH($C$16, INDIRECT(FOS.REF!$A$2&amp;".Outputs[Vector]"), 0)), 0)</f>
        <v>727.06166438839432</v>
      </c>
      <c r="I16" s="3390">
        <f ca="1">IFERROR(INDEX(INDIRECT(FOS.REF!$A$2&amp;".Outputs["&amp;I$13&amp;"]"), MATCH($C$16, INDIRECT(FOS.REF!$A$2&amp;".Outputs[Vector]"), 0)), 0)</f>
        <v>817.83228197582139</v>
      </c>
      <c r="J16" s="3390">
        <f ca="1">IFERROR(INDEX(INDIRECT(FOS.REF!$A$2&amp;".Outputs["&amp;J$13&amp;"]"), MATCH($C$16, INDIRECT(FOS.REF!$A$2&amp;".Outputs[Vector]"), 0)), 0)</f>
        <v>687.9051578450925</v>
      </c>
      <c r="K16" s="3390">
        <f ca="1">IFERROR(INDEX(INDIRECT(FOS.REF!$A$2&amp;".Outputs["&amp;K$13&amp;"]"), MATCH($C$16, INDIRECT(FOS.REF!$A$2&amp;".Outputs[Vector]"), 0)), 0)</f>
        <v>497.02048053729197</v>
      </c>
      <c r="L16" s="3390">
        <f ca="1">IFERROR(INDEX(INDIRECT(FOS.REF!$A$2&amp;".Outputs["&amp;L$13&amp;"]"), MATCH($C$16, INDIRECT(FOS.REF!$A$2&amp;".Outputs[Vector]"), 0)), 0)</f>
        <v>317.84099570591314</v>
      </c>
      <c r="M16" s="3390">
        <f ca="1">IFERROR(INDEX(INDIRECT(FOS.REF!$A$2&amp;".Outputs["&amp;M$13&amp;"]"), MATCH($C$16, INDIRECT(FOS.REF!$A$2&amp;".Outputs[Vector]"), 0)), 0)</f>
        <v>317.84099570591314</v>
      </c>
      <c r="N16" s="3390">
        <f ca="1">IFERROR(INDEX(INDIRECT(FOS.REF!$A$2&amp;".Outputs["&amp;N$13&amp;"]"), MATCH($C$16, INDIRECT(FOS.REF!$A$2&amp;".Outputs[Vector]"), 0)), 0)</f>
        <v>0</v>
      </c>
      <c r="O16" s="3390">
        <f ca="1">IFERROR(INDEX(INDIRECT(FOS.REF!$A$2&amp;".Outputs["&amp;O$13&amp;"]"), MATCH($C$16, INDIRECT(FOS.REF!$A$2&amp;".Outputs[Vector]"), 0)), 0)</f>
        <v>0</v>
      </c>
      <c r="P16" s="371"/>
    </row>
    <row r="17" spans="1:29" s="3386" customFormat="1" ht="15.75">
      <c r="B17" s="372"/>
      <c r="C17" s="369"/>
      <c r="D17" s="90"/>
      <c r="E17" s="90"/>
      <c r="F17" s="369"/>
      <c r="G17" s="369"/>
      <c r="H17" s="369"/>
      <c r="I17" s="369"/>
      <c r="J17" s="369"/>
      <c r="K17" s="369"/>
      <c r="L17" s="369"/>
      <c r="M17" s="369"/>
      <c r="N17" s="369"/>
      <c r="O17" s="369"/>
      <c r="P17" s="371"/>
    </row>
    <row r="18" spans="1:29" s="3386" customFormat="1" ht="15.75">
      <c r="B18" s="372"/>
      <c r="C18" s="369"/>
      <c r="D18" s="90"/>
      <c r="E18" s="90"/>
      <c r="F18" s="369"/>
      <c r="G18" s="369"/>
      <c r="H18" s="369"/>
      <c r="I18" s="369"/>
      <c r="J18" s="369"/>
      <c r="K18" s="369"/>
      <c r="L18" s="369"/>
      <c r="M18" s="369"/>
      <c r="N18" s="369"/>
      <c r="O18" s="369"/>
      <c r="P18" s="371"/>
    </row>
    <row r="19" spans="1:29" s="3386" customFormat="1" ht="15.75">
      <c r="B19" s="423" t="s">
        <v>114</v>
      </c>
      <c r="C19" s="423"/>
      <c r="D19" s="378"/>
      <c r="E19" s="378"/>
      <c r="F19" s="378"/>
      <c r="G19" s="378"/>
      <c r="H19" s="378"/>
      <c r="I19" s="378"/>
      <c r="J19" s="378"/>
      <c r="K19" s="378"/>
      <c r="L19" s="378"/>
      <c r="M19" s="378"/>
      <c r="N19" s="378"/>
      <c r="O19" s="378"/>
      <c r="P19" s="371"/>
    </row>
    <row r="20" spans="1:29" s="3386" customFormat="1" ht="15.75">
      <c r="B20" s="372"/>
      <c r="C20" s="1724" t="s">
        <v>68</v>
      </c>
      <c r="D20" s="201" t="s">
        <v>163</v>
      </c>
      <c r="E20" s="201"/>
      <c r="F20" s="3389">
        <v>2006</v>
      </c>
      <c r="G20" s="3389">
        <v>2010</v>
      </c>
      <c r="H20" s="3389">
        <v>2015</v>
      </c>
      <c r="I20" s="3389">
        <v>2020</v>
      </c>
      <c r="J20" s="3389">
        <v>2025</v>
      </c>
      <c r="K20" s="3389">
        <v>2030</v>
      </c>
      <c r="L20" s="3389">
        <v>2035</v>
      </c>
      <c r="M20" s="3389">
        <v>2040</v>
      </c>
      <c r="N20" s="3389">
        <v>2045</v>
      </c>
      <c r="O20" s="3389">
        <v>2050</v>
      </c>
      <c r="P20" s="371"/>
    </row>
    <row r="21" spans="1:29" s="3386" customFormat="1" ht="15.75">
      <c r="B21" s="372"/>
      <c r="C21" s="369" t="s">
        <v>41</v>
      </c>
      <c r="D21" s="90" t="str">
        <f>INDEX(Vectors[Description], MATCH($C21,Vectors[Code], 0))</f>
        <v>Solid hydrocarbons</v>
      </c>
      <c r="E21" s="90"/>
      <c r="F21" s="3387">
        <f ca="1">-INDEX(INDIRECT(F$20&amp;"!Year.FossilFuelTransfers"), MATCH($C$21,  INDIRECT(F$20&amp;"!Year.Vectors"), 0))</f>
        <v>3834.6998815001843</v>
      </c>
      <c r="G21" s="3387">
        <f t="shared" ref="G21:O21" ca="1" si="0">-INDEX(INDIRECT(G$20&amp;"!Year.FossilFuelTransfers"), MATCH($C$21,  INDIRECT(G$20&amp;"!Year.Vectors"), 0))</f>
        <v>4387.614989564262</v>
      </c>
      <c r="H21" s="3387">
        <f t="shared" ca="1" si="0"/>
        <v>4996.3751818790915</v>
      </c>
      <c r="I21" s="3387">
        <f t="shared" ca="1" si="0"/>
        <v>5714.8155338876913</v>
      </c>
      <c r="J21" s="3387">
        <f t="shared" ca="1" si="0"/>
        <v>6633.2323677969689</v>
      </c>
      <c r="K21" s="3387">
        <f t="shared" ca="1" si="0"/>
        <v>7721.4501739517482</v>
      </c>
      <c r="L21" s="3387">
        <f t="shared" ca="1" si="0"/>
        <v>9105.0939427285412</v>
      </c>
      <c r="M21" s="3387">
        <f t="shared" ca="1" si="0"/>
        <v>10630.791857661889</v>
      </c>
      <c r="N21" s="3387">
        <f t="shared" ca="1" si="0"/>
        <v>12335.462173556538</v>
      </c>
      <c r="O21" s="3387">
        <f t="shared" ca="1" si="0"/>
        <v>14269.992391048163</v>
      </c>
      <c r="P21" s="371"/>
    </row>
    <row r="22" spans="1:29" s="3386" customFormat="1" ht="15.75">
      <c r="B22" s="372"/>
      <c r="C22" s="369" t="s">
        <v>43</v>
      </c>
      <c r="D22" s="90" t="str">
        <f>INDEX(Vectors[Description], MATCH($C22, Vectors[Code], 0))</f>
        <v>Liquid hydrocarbons</v>
      </c>
      <c r="E22" s="90"/>
      <c r="F22" s="3387">
        <f ca="1">SUM(F14:F16)</f>
        <v>792.11668848416957</v>
      </c>
      <c r="G22" s="3387">
        <f t="shared" ref="G22:O22" ca="1" si="1">SUM(G14:G16)</f>
        <v>886.34802494760061</v>
      </c>
      <c r="H22" s="3387">
        <f t="shared" ca="1" si="1"/>
        <v>979.91657159217118</v>
      </c>
      <c r="I22" s="3387">
        <f t="shared" ca="1" si="1"/>
        <v>1070.6871891795981</v>
      </c>
      <c r="J22" s="3387">
        <f t="shared" ca="1" si="1"/>
        <v>940.76006504886936</v>
      </c>
      <c r="K22" s="3387">
        <f t="shared" ca="1" si="1"/>
        <v>749.87538774106883</v>
      </c>
      <c r="L22" s="3387">
        <f t="shared" ca="1" si="1"/>
        <v>517.35281329188297</v>
      </c>
      <c r="M22" s="3387">
        <f t="shared" ca="1" si="1"/>
        <v>517.35281329188297</v>
      </c>
      <c r="N22" s="3387">
        <f t="shared" ca="1" si="1"/>
        <v>199.51181758596977</v>
      </c>
      <c r="O22" s="3387">
        <f t="shared" ca="1" si="1"/>
        <v>199.51181758596977</v>
      </c>
      <c r="P22" s="371"/>
    </row>
    <row r="23" spans="1:29" s="3386" customFormat="1" ht="15.75">
      <c r="B23" s="372"/>
      <c r="C23" s="368" t="s">
        <v>44</v>
      </c>
      <c r="D23" s="203" t="str">
        <f>INDEX(Vectors[Description], MATCH($C23, Vectors[Code], 0))</f>
        <v>Gaseous hydrocarbons</v>
      </c>
      <c r="E23" s="203"/>
      <c r="F23" s="3422">
        <f ca="1">-INDEX(INDIRECT(F$20&amp;"!Year.FossilFuelTransfers"), MATCH($C$23,  INDIRECT(F$20&amp;"!Year.Vectors"), 0))</f>
        <v>188.5521537764063</v>
      </c>
      <c r="G23" s="3422">
        <f t="shared" ref="G23:O23" ca="1" si="2">-INDEX(INDIRECT(G$20&amp;"!Year.FossilFuelTransfers"), MATCH($C$23,  INDIRECT(G$20&amp;"!Year.Vectors"), 0))</f>
        <v>206.88087954412626</v>
      </c>
      <c r="H23" s="3422">
        <f t="shared" ca="1" si="2"/>
        <v>231.75753802276904</v>
      </c>
      <c r="I23" s="3422">
        <f t="shared" ca="1" si="2"/>
        <v>255.89588797999113</v>
      </c>
      <c r="J23" s="3422">
        <f t="shared" ca="1" si="2"/>
        <v>289.75570253857563</v>
      </c>
      <c r="K23" s="3422">
        <f t="shared" ca="1" si="2"/>
        <v>322.77362179445345</v>
      </c>
      <c r="L23" s="3422">
        <f t="shared" ca="1" si="2"/>
        <v>310.93682089270357</v>
      </c>
      <c r="M23" s="3422">
        <f t="shared" ca="1" si="2"/>
        <v>362.84884987472964</v>
      </c>
      <c r="N23" s="3422">
        <f t="shared" ca="1" si="2"/>
        <v>412.59106615573387</v>
      </c>
      <c r="O23" s="3422">
        <f t="shared" ca="1" si="2"/>
        <v>455.02213370454177</v>
      </c>
      <c r="P23" s="371"/>
    </row>
    <row r="24" spans="1:29" s="3386" customFormat="1" ht="15.75">
      <c r="B24" s="372"/>
      <c r="C24" s="369"/>
      <c r="D24" s="90"/>
      <c r="E24" s="90"/>
      <c r="F24" s="369"/>
      <c r="G24" s="369"/>
      <c r="H24" s="369"/>
      <c r="I24" s="369"/>
      <c r="J24" s="369"/>
      <c r="K24" s="369"/>
      <c r="L24" s="369"/>
      <c r="M24" s="369"/>
      <c r="N24" s="369"/>
      <c r="O24" s="369"/>
      <c r="P24" s="371"/>
    </row>
    <row r="25" spans="1:29" s="3386" customFormat="1" ht="15.75">
      <c r="B25" s="372"/>
      <c r="C25" s="369"/>
      <c r="D25" s="90"/>
      <c r="E25" s="90"/>
      <c r="F25" s="369"/>
      <c r="G25" s="369"/>
      <c r="H25" s="369"/>
      <c r="I25" s="369"/>
      <c r="J25" s="369"/>
      <c r="K25" s="369"/>
      <c r="L25" s="369"/>
      <c r="M25" s="369"/>
      <c r="N25" s="369"/>
      <c r="O25" s="369"/>
      <c r="P25" s="371"/>
    </row>
    <row r="26" spans="1:29">
      <c r="B26" s="387"/>
      <c r="C26" s="375"/>
      <c r="D26" s="375"/>
      <c r="E26" s="375"/>
      <c r="F26" s="375"/>
      <c r="G26" s="375"/>
      <c r="H26" s="375"/>
      <c r="I26" s="375"/>
      <c r="J26" s="375"/>
      <c r="K26" s="375"/>
      <c r="L26" s="375"/>
      <c r="M26" s="375"/>
      <c r="N26" s="375"/>
      <c r="O26" s="375"/>
      <c r="P26" s="376"/>
    </row>
    <row r="28" spans="1:29" s="75" customFormat="1" ht="22.5" collapsed="1">
      <c r="A28" s="365"/>
      <c r="B28" s="1058" t="s">
        <v>524</v>
      </c>
      <c r="C28" s="362"/>
      <c r="D28" s="362"/>
      <c r="E28" s="362"/>
      <c r="F28" s="362"/>
      <c r="G28" s="362"/>
      <c r="H28" s="362"/>
      <c r="I28" s="362"/>
      <c r="J28" s="362"/>
      <c r="K28" s="362"/>
      <c r="L28" s="362"/>
      <c r="M28" s="362"/>
      <c r="N28" s="362"/>
      <c r="O28" s="362"/>
      <c r="P28" s="363"/>
      <c r="S28" s="3587"/>
      <c r="T28" s="3587" t="s">
        <v>3104</v>
      </c>
      <c r="U28" s="3587"/>
      <c r="V28" s="3587"/>
      <c r="W28" s="3587"/>
      <c r="X28" s="3587"/>
      <c r="Y28" s="3587"/>
      <c r="Z28" s="3587"/>
      <c r="AA28" s="3587"/>
      <c r="AB28" s="3587"/>
      <c r="AC28" s="3587">
        <v>2.83168E-2</v>
      </c>
    </row>
    <row r="29" spans="1:29">
      <c r="B29" s="1054"/>
      <c r="C29" s="1051"/>
      <c r="D29" s="1051"/>
      <c r="E29" s="1051"/>
      <c r="F29" s="1051"/>
      <c r="G29" s="1051"/>
      <c r="H29" s="1051"/>
      <c r="I29" s="1051"/>
      <c r="J29" s="1051"/>
      <c r="K29" s="1051"/>
      <c r="L29" s="1051"/>
      <c r="M29" s="1051"/>
      <c r="N29" s="1051"/>
      <c r="O29" s="1051"/>
      <c r="P29" s="1055"/>
      <c r="S29" s="3587"/>
      <c r="T29" s="3587" t="s">
        <v>4580</v>
      </c>
      <c r="U29" s="3587">
        <v>0.2</v>
      </c>
      <c r="V29" s="3587" t="s">
        <v>4581</v>
      </c>
      <c r="W29" s="3587" t="s">
        <v>4582</v>
      </c>
      <c r="X29" s="3587"/>
      <c r="Y29" s="3587"/>
      <c r="Z29" s="3587"/>
      <c r="AA29" s="3587"/>
      <c r="AB29" s="3587"/>
      <c r="AC29" s="3587">
        <v>390</v>
      </c>
    </row>
    <row r="30" spans="1:29" s="3276" customFormat="1" ht="15.75">
      <c r="B30" s="354"/>
      <c r="C30" s="785"/>
      <c r="D30" s="785"/>
      <c r="E30" s="785"/>
      <c r="F30" s="3328"/>
      <c r="G30" s="3328"/>
      <c r="H30" s="3328"/>
      <c r="I30" s="3328"/>
      <c r="J30" s="3328"/>
      <c r="K30" s="3328"/>
      <c r="L30" s="3328"/>
      <c r="M30" s="3328"/>
      <c r="N30" s="3328"/>
      <c r="O30" s="3328"/>
      <c r="P30" s="1055"/>
      <c r="S30" s="3587"/>
      <c r="T30" s="3587" t="s">
        <v>4584</v>
      </c>
      <c r="U30" s="3587">
        <f>AC30</f>
        <v>11.043552</v>
      </c>
      <c r="V30" s="3587" t="s">
        <v>4585</v>
      </c>
      <c r="W30" s="3587"/>
      <c r="X30" s="3587"/>
      <c r="Y30" s="3587"/>
      <c r="Z30" s="3587"/>
      <c r="AA30" s="3587"/>
      <c r="AB30" s="3587"/>
      <c r="AC30" s="3587">
        <f>AC28*AC29</f>
        <v>11.043552</v>
      </c>
    </row>
    <row r="31" spans="1:29" s="3276" customFormat="1" ht="15.75">
      <c r="B31" s="354"/>
      <c r="C31" s="3321" t="s">
        <v>3379</v>
      </c>
      <c r="D31" s="3322"/>
      <c r="E31" s="3322"/>
      <c r="F31" s="904"/>
      <c r="G31" s="904"/>
      <c r="H31" s="904"/>
      <c r="I31" s="3323"/>
      <c r="J31" s="182"/>
      <c r="K31" s="182"/>
      <c r="L31" s="182"/>
      <c r="M31" s="182"/>
      <c r="N31" s="182"/>
      <c r="O31" s="182"/>
      <c r="P31" s="1055"/>
      <c r="S31" s="3587"/>
      <c r="T31" s="3587" t="s">
        <v>4587</v>
      </c>
      <c r="U31" s="1740">
        <v>0.1</v>
      </c>
      <c r="V31" s="3587"/>
      <c r="W31" s="3587"/>
      <c r="X31" s="3587"/>
      <c r="Y31" s="3587"/>
      <c r="Z31" s="3587"/>
      <c r="AA31" s="3587"/>
      <c r="AB31" s="3587"/>
      <c r="AC31" s="3587"/>
    </row>
    <row r="32" spans="1:29" s="3276" customFormat="1" ht="15.75">
      <c r="B32" s="354"/>
      <c r="C32" s="3324" t="s">
        <v>3380</v>
      </c>
      <c r="D32" s="312">
        <v>390</v>
      </c>
      <c r="E32" s="312" t="s">
        <v>4577</v>
      </c>
      <c r="F32" s="182"/>
      <c r="G32" s="182" t="s">
        <v>3383</v>
      </c>
      <c r="H32" s="3319">
        <v>2.83168E-2</v>
      </c>
      <c r="I32" s="3325"/>
      <c r="J32" s="182"/>
      <c r="K32" s="182"/>
      <c r="L32" s="182"/>
      <c r="M32" s="182"/>
      <c r="N32" s="182"/>
      <c r="O32" s="182"/>
      <c r="P32" s="1055"/>
      <c r="S32" s="3587"/>
      <c r="T32" s="3587" t="s">
        <v>4588</v>
      </c>
      <c r="U32" s="3587">
        <f>U30*U31</f>
        <v>1.1043552000000001</v>
      </c>
      <c r="V32" s="3587"/>
      <c r="W32" s="3587" t="s">
        <v>4589</v>
      </c>
      <c r="X32" s="3587"/>
      <c r="Y32" s="3587"/>
      <c r="Z32" s="3587"/>
      <c r="AA32" s="3587"/>
      <c r="AB32" s="3587"/>
      <c r="AC32" s="3587"/>
    </row>
    <row r="33" spans="2:29">
      <c r="B33" s="1054"/>
      <c r="C33" s="3324" t="s">
        <v>3382</v>
      </c>
      <c r="D33" s="3320">
        <f>(D32*1000000000000*H32)*GCV.NGp</f>
        <v>437998.93475809082</v>
      </c>
      <c r="E33" s="312"/>
      <c r="F33" s="182" t="s">
        <v>4599</v>
      </c>
      <c r="G33" s="182" t="s">
        <v>3385</v>
      </c>
      <c r="H33" s="182" t="s">
        <v>4596</v>
      </c>
      <c r="I33" s="5464" t="s">
        <v>3195</v>
      </c>
      <c r="J33" s="182"/>
      <c r="K33" s="182"/>
      <c r="L33" s="182"/>
      <c r="M33" s="182"/>
      <c r="N33" s="182"/>
      <c r="O33" s="182"/>
      <c r="P33" s="1055"/>
      <c r="S33" s="3587"/>
      <c r="T33" s="3587" t="s">
        <v>4590</v>
      </c>
      <c r="U33" s="3587">
        <v>10</v>
      </c>
      <c r="V33" s="3587"/>
      <c r="W33" s="3587" t="s">
        <v>4591</v>
      </c>
      <c r="X33" s="3587"/>
      <c r="Y33" s="3587"/>
      <c r="Z33" s="3587"/>
      <c r="AA33" s="3587"/>
      <c r="AB33" s="3587"/>
      <c r="AC33" s="3587"/>
    </row>
    <row r="34" spans="2:29" s="331" customFormat="1">
      <c r="B34" s="3040"/>
      <c r="C34" s="3324" t="s">
        <v>3381</v>
      </c>
      <c r="D34" s="1148">
        <v>0.1</v>
      </c>
      <c r="E34" s="312" t="s">
        <v>4578</v>
      </c>
      <c r="F34" s="182" t="s">
        <v>4592</v>
      </c>
      <c r="G34" s="455">
        <v>2.5</v>
      </c>
      <c r="H34" s="455">
        <v>0.2</v>
      </c>
      <c r="I34" s="5462">
        <f>INDEX(G34:H34,1,$E$9)</f>
        <v>2.5</v>
      </c>
      <c r="J34" s="182"/>
      <c r="K34" s="182"/>
      <c r="L34" s="182"/>
      <c r="M34" s="182"/>
      <c r="N34" s="182"/>
      <c r="O34" s="182"/>
      <c r="P34" s="2757"/>
      <c r="S34" s="3587"/>
      <c r="T34" s="3587" t="s">
        <v>4592</v>
      </c>
      <c r="U34" s="3587">
        <v>0.2</v>
      </c>
      <c r="V34" s="3587"/>
      <c r="W34" s="3587"/>
      <c r="X34" s="3587"/>
      <c r="Y34" s="3587"/>
      <c r="Z34" s="3587"/>
      <c r="AA34" s="3587"/>
      <c r="AB34" s="3587"/>
      <c r="AC34" s="3587"/>
    </row>
    <row r="35" spans="2:29" s="331" customFormat="1">
      <c r="B35" s="3040"/>
      <c r="C35" s="5398" t="s">
        <v>3384</v>
      </c>
      <c r="D35" s="4175">
        <f>D33*D34*Unit.PJ</f>
        <v>43799.893475809084</v>
      </c>
      <c r="E35" s="1933" t="str">
        <f>Preferences.EnergyUnits</f>
        <v>PJ</v>
      </c>
      <c r="F35" s="1933" t="s">
        <v>4597</v>
      </c>
      <c r="G35" s="5463">
        <v>0.4</v>
      </c>
      <c r="H35" s="5463">
        <v>0.4</v>
      </c>
      <c r="I35" s="5462">
        <f>INDEX(G35:H35,1,$E$9)</f>
        <v>0.4</v>
      </c>
      <c r="J35" s="1933"/>
      <c r="K35" s="1933"/>
      <c r="L35" s="1933"/>
      <c r="M35" s="1933"/>
      <c r="N35" s="1933"/>
      <c r="O35" s="1933"/>
      <c r="P35" s="2757"/>
      <c r="S35" s="3587"/>
      <c r="T35" s="3587"/>
      <c r="U35" s="3587"/>
      <c r="V35" s="3587"/>
      <c r="W35" s="3587"/>
      <c r="X35" s="3587"/>
      <c r="Y35" s="3587"/>
      <c r="Z35" s="3587"/>
      <c r="AA35" s="3587"/>
      <c r="AB35" s="3587"/>
      <c r="AC35" s="3587"/>
    </row>
    <row r="36" spans="2:29" s="331" customFormat="1">
      <c r="B36" s="3040"/>
      <c r="C36" s="5402" t="s">
        <v>4598</v>
      </c>
      <c r="D36" s="5400">
        <v>2020</v>
      </c>
      <c r="E36" s="5399"/>
      <c r="F36" s="5399" t="s">
        <v>4636</v>
      </c>
      <c r="G36" s="5401">
        <v>10</v>
      </c>
      <c r="H36" s="5401">
        <v>15</v>
      </c>
      <c r="I36" s="5462">
        <f>INDEX(G36:H36,1,$E$9)</f>
        <v>10</v>
      </c>
      <c r="J36" s="1933"/>
      <c r="K36" s="1933"/>
      <c r="L36" s="1933"/>
      <c r="M36" s="1933"/>
      <c r="N36" s="1933"/>
      <c r="O36" s="1933"/>
      <c r="P36" s="2757"/>
      <c r="S36" s="3587"/>
      <c r="T36" s="3587"/>
      <c r="U36" s="3587"/>
      <c r="V36" s="3587"/>
      <c r="W36" s="3587"/>
      <c r="X36" s="3587"/>
      <c r="Y36" s="3587"/>
      <c r="Z36" s="3587"/>
      <c r="AA36" s="3587"/>
      <c r="AB36" s="3587"/>
      <c r="AC36" s="3587"/>
    </row>
    <row r="37" spans="2:29" s="331" customFormat="1" ht="15.75">
      <c r="B37" s="2758"/>
      <c r="C37" s="1933"/>
      <c r="D37" s="1933"/>
      <c r="E37" s="1933"/>
      <c r="F37" s="1933"/>
      <c r="G37" s="1933"/>
      <c r="H37" s="1933"/>
      <c r="I37" s="1933"/>
      <c r="J37" s="1933"/>
      <c r="K37" s="1933"/>
      <c r="L37" s="1933"/>
      <c r="M37" s="1933"/>
      <c r="N37" s="1933"/>
      <c r="O37" s="1933"/>
      <c r="P37" s="2757"/>
      <c r="S37" s="3587"/>
      <c r="T37" s="3587"/>
      <c r="U37" s="3587"/>
      <c r="V37" s="3587"/>
      <c r="W37" s="3587"/>
      <c r="X37" s="3587"/>
      <c r="Y37" s="3587"/>
      <c r="Z37" s="3587"/>
      <c r="AA37" s="3587"/>
      <c r="AB37" s="3587"/>
      <c r="AC37" s="3587"/>
    </row>
    <row r="38" spans="2:29" s="331" customFormat="1" ht="15.75">
      <c r="B38" s="2758"/>
      <c r="C38" s="1053" t="s">
        <v>3480</v>
      </c>
      <c r="D38" s="1933"/>
      <c r="E38" s="439"/>
      <c r="F38" s="1933"/>
      <c r="G38" s="1933"/>
      <c r="H38" s="1933"/>
      <c r="I38" s="1933"/>
      <c r="J38" s="1933"/>
      <c r="K38" s="1933"/>
      <c r="L38" s="1933"/>
      <c r="M38" s="1933"/>
      <c r="N38" s="1933"/>
      <c r="O38" s="439"/>
      <c r="P38" s="2757"/>
      <c r="S38" s="3587"/>
      <c r="T38" s="3587"/>
      <c r="U38" s="3587"/>
      <c r="V38" s="3587"/>
      <c r="W38" s="3587"/>
      <c r="X38" s="3587" t="s">
        <v>4594</v>
      </c>
      <c r="Y38" s="3587"/>
      <c r="Z38" s="3587"/>
      <c r="AA38" s="3587"/>
      <c r="AB38" s="3587"/>
      <c r="AC38" s="3587"/>
    </row>
    <row r="39" spans="2:29" s="331" customFormat="1" ht="15.75">
      <c r="B39" s="2758"/>
      <c r="C39" s="1051"/>
      <c r="D39" s="1051"/>
      <c r="E39" s="1051"/>
      <c r="F39" s="1051"/>
      <c r="G39" s="1051"/>
      <c r="H39" s="1051"/>
      <c r="I39" s="1051"/>
      <c r="J39" s="1051"/>
      <c r="K39" s="1051"/>
      <c r="L39" s="1051"/>
      <c r="M39" s="1051"/>
      <c r="N39" s="1051"/>
      <c r="O39" s="1051"/>
      <c r="P39" s="2757"/>
      <c r="S39" s="3587"/>
      <c r="T39" s="3587"/>
      <c r="U39" s="3587"/>
      <c r="V39" s="3587"/>
      <c r="W39" s="3587"/>
      <c r="X39" s="3587"/>
      <c r="Y39" s="3587"/>
      <c r="Z39" s="3587"/>
      <c r="AA39" s="3587"/>
      <c r="AB39" s="3587"/>
      <c r="AC39" s="3587"/>
    </row>
    <row r="40" spans="2:29" s="331" customFormat="1" ht="15.75">
      <c r="B40" s="2758"/>
      <c r="C40" s="91" t="s">
        <v>522</v>
      </c>
      <c r="D40" s="91" t="s">
        <v>69</v>
      </c>
      <c r="E40" s="91" t="s">
        <v>185</v>
      </c>
      <c r="F40" s="192">
        <f>Base_Year</f>
        <v>2006</v>
      </c>
      <c r="G40" s="193">
        <v>2010</v>
      </c>
      <c r="H40" s="192">
        <v>2015</v>
      </c>
      <c r="I40" s="192">
        <v>2020</v>
      </c>
      <c r="J40" s="192">
        <v>2025</v>
      </c>
      <c r="K40" s="192">
        <v>2030</v>
      </c>
      <c r="L40" s="192">
        <v>2035</v>
      </c>
      <c r="M40" s="192">
        <v>2040</v>
      </c>
      <c r="N40" s="192">
        <v>2045</v>
      </c>
      <c r="O40" s="192">
        <v>2050</v>
      </c>
      <c r="P40" s="2757"/>
      <c r="S40" s="3587"/>
      <c r="T40" s="3587" t="s">
        <v>4593</v>
      </c>
      <c r="U40" s="3587"/>
      <c r="V40" s="3587"/>
      <c r="W40" s="3587"/>
      <c r="X40" s="3587" t="s">
        <v>135</v>
      </c>
      <c r="Y40" s="3587"/>
      <c r="Z40" s="3587"/>
      <c r="AA40" s="3587"/>
      <c r="AB40" s="3587"/>
      <c r="AC40" s="3587"/>
    </row>
    <row r="41" spans="2:29" s="331" customFormat="1" ht="15.75">
      <c r="B41" s="2758"/>
      <c r="C41" s="183">
        <v>1</v>
      </c>
      <c r="D41" s="3391" t="s">
        <v>4639</v>
      </c>
      <c r="E41" s="1048"/>
      <c r="F41" s="469">
        <v>0</v>
      </c>
      <c r="G41" s="469">
        <v>0</v>
      </c>
      <c r="H41" s="469">
        <v>0</v>
      </c>
      <c r="I41" s="469">
        <v>0</v>
      </c>
      <c r="J41" s="469">
        <v>0</v>
      </c>
      <c r="K41" s="469">
        <v>0</v>
      </c>
      <c r="L41" s="469">
        <v>0</v>
      </c>
      <c r="M41" s="469">
        <v>0</v>
      </c>
      <c r="N41" s="469">
        <v>0</v>
      </c>
      <c r="O41" s="469">
        <v>0</v>
      </c>
      <c r="P41" s="2757"/>
      <c r="S41" s="3587">
        <v>2020</v>
      </c>
      <c r="T41" s="3587">
        <v>1</v>
      </c>
      <c r="U41" s="3587"/>
      <c r="V41" s="3587"/>
      <c r="W41" s="3587"/>
      <c r="Y41" s="3587"/>
      <c r="Z41" s="3587"/>
      <c r="AA41" s="3587"/>
      <c r="AB41" s="3587"/>
      <c r="AC41" s="3587"/>
    </row>
    <row r="42" spans="2:29" s="331" customFormat="1" ht="15.75">
      <c r="B42" s="2758"/>
      <c r="C42" s="183">
        <v>2</v>
      </c>
      <c r="D42" s="1933" t="s">
        <v>4637</v>
      </c>
      <c r="E42" s="1050"/>
      <c r="F42" s="3039">
        <v>0</v>
      </c>
      <c r="G42" s="3405">
        <v>0</v>
      </c>
      <c r="H42" s="183">
        <v>0</v>
      </c>
      <c r="I42" s="183">
        <f t="shared" ref="I42:O42" si="3">($D$35*$I$35/$I$34)*((2^$I$34-1)*EXP($I$35*(I$40-$D$36-$I$36)))/(1+(2^$I$34-1)*EXP($I$35*(I$40-$D$36-$I$36)))^(($I$34+1)/$I$34)</f>
        <v>533.01791503672473</v>
      </c>
      <c r="J42" s="183">
        <f t="shared" si="3"/>
        <v>2228.1570102732244</v>
      </c>
      <c r="K42" s="183">
        <f t="shared" si="3"/>
        <v>2884.5674442248669</v>
      </c>
      <c r="L42" s="183">
        <f t="shared" si="3"/>
        <v>1634.9426238560793</v>
      </c>
      <c r="M42" s="183">
        <f t="shared" si="3"/>
        <v>760.49813883555828</v>
      </c>
      <c r="N42" s="183">
        <f t="shared" si="3"/>
        <v>343.34100593783489</v>
      </c>
      <c r="O42" s="183">
        <f t="shared" si="3"/>
        <v>154.37246508899025</v>
      </c>
      <c r="P42" s="2757"/>
      <c r="S42" s="331">
        <v>2021</v>
      </c>
      <c r="T42" s="331">
        <v>2</v>
      </c>
    </row>
    <row r="43" spans="2:29">
      <c r="B43" s="1054"/>
      <c r="C43" s="905"/>
      <c r="D43" s="1159"/>
      <c r="E43" s="175"/>
      <c r="F43" s="2214"/>
      <c r="G43" s="3406"/>
      <c r="H43" s="905"/>
      <c r="I43" s="905"/>
      <c r="J43" s="905"/>
      <c r="K43" s="905"/>
      <c r="L43" s="905"/>
      <c r="M43" s="905"/>
      <c r="N43" s="905"/>
      <c r="O43" s="905"/>
      <c r="P43" s="1055"/>
    </row>
    <row r="44" spans="2:29" s="3275" customFormat="1">
      <c r="B44" s="1054"/>
      <c r="C44" s="174" t="s">
        <v>506</v>
      </c>
      <c r="D44" s="175"/>
      <c r="E44" s="175"/>
      <c r="F44" s="3204">
        <f t="shared" ref="F44:O44" si="4">INDEX(F$41:F$43,MATCH($E$8,$C$41:$C$43,0))</f>
        <v>0</v>
      </c>
      <c r="G44" s="3204">
        <f t="shared" si="4"/>
        <v>0</v>
      </c>
      <c r="H44" s="3204">
        <f t="shared" si="4"/>
        <v>0</v>
      </c>
      <c r="I44" s="3204">
        <f t="shared" si="4"/>
        <v>0</v>
      </c>
      <c r="J44" s="3204">
        <f t="shared" si="4"/>
        <v>0</v>
      </c>
      <c r="K44" s="3204">
        <f t="shared" si="4"/>
        <v>0</v>
      </c>
      <c r="L44" s="3204">
        <f t="shared" si="4"/>
        <v>0</v>
      </c>
      <c r="M44" s="3204">
        <f t="shared" si="4"/>
        <v>0</v>
      </c>
      <c r="N44" s="3204">
        <f t="shared" si="4"/>
        <v>0</v>
      </c>
      <c r="O44" s="3204">
        <f t="shared" si="4"/>
        <v>0</v>
      </c>
      <c r="P44" s="3204"/>
    </row>
    <row r="45" spans="2:29" s="3275" customFormat="1">
      <c r="B45" s="358"/>
      <c r="C45" s="419"/>
      <c r="D45" s="159"/>
      <c r="E45" s="1051"/>
      <c r="F45" s="1051"/>
      <c r="G45" s="1051"/>
      <c r="H45" s="1051"/>
      <c r="I45" s="1051"/>
      <c r="J45" s="1051"/>
      <c r="K45" s="1051"/>
      <c r="L45" s="1051"/>
      <c r="M45" s="1051"/>
      <c r="N45" s="1051"/>
      <c r="O45" s="1051"/>
      <c r="P45" s="1055"/>
    </row>
    <row r="46" spans="2:29" s="3275" customFormat="1">
      <c r="B46" s="358"/>
      <c r="C46" s="419"/>
      <c r="D46" s="159"/>
      <c r="E46" s="1051"/>
      <c r="F46" s="1051"/>
      <c r="G46" s="1051"/>
      <c r="H46" s="1051"/>
      <c r="I46" s="1051"/>
      <c r="J46" s="1051"/>
      <c r="K46" s="1051"/>
      <c r="L46" s="1051"/>
      <c r="M46" s="1051"/>
      <c r="N46" s="1051"/>
      <c r="O46" s="1051"/>
      <c r="P46" s="1055"/>
    </row>
    <row r="47" spans="2:29" s="3275" customFormat="1">
      <c r="B47" s="358"/>
      <c r="C47" s="419"/>
      <c r="D47" s="159"/>
      <c r="E47" s="1051"/>
      <c r="F47" s="1051"/>
      <c r="G47" s="1051"/>
      <c r="H47" s="1051"/>
      <c r="I47" s="1051"/>
      <c r="J47" s="1051"/>
      <c r="K47" s="1051"/>
      <c r="L47" s="1051"/>
      <c r="M47" s="1051"/>
      <c r="N47" s="1051"/>
      <c r="O47" s="1051"/>
      <c r="P47" s="1055"/>
      <c r="Q47" s="3386"/>
    </row>
    <row r="48" spans="2:29" s="3275" customFormat="1">
      <c r="B48" s="358"/>
      <c r="C48" s="419"/>
      <c r="D48" s="159"/>
      <c r="E48" s="1051"/>
      <c r="F48" s="1051"/>
      <c r="G48" s="1051"/>
      <c r="H48" s="1051"/>
      <c r="I48" s="1051"/>
      <c r="J48" s="1051"/>
      <c r="K48" s="1051"/>
      <c r="L48" s="1051"/>
      <c r="M48" s="1051"/>
      <c r="N48" s="1051"/>
      <c r="O48" s="1051"/>
      <c r="P48" s="1055"/>
      <c r="Q48" s="3386"/>
    </row>
    <row r="49" spans="1:18">
      <c r="B49" s="358"/>
      <c r="C49" s="419"/>
      <c r="D49" s="159"/>
      <c r="E49" s="1051"/>
      <c r="F49" s="1051"/>
      <c r="G49" s="1051"/>
      <c r="H49" s="1051"/>
      <c r="I49" s="1051"/>
      <c r="J49" s="1051"/>
      <c r="K49" s="1051"/>
      <c r="L49" s="1051"/>
      <c r="M49" s="1051"/>
      <c r="N49" s="1051"/>
      <c r="O49" s="1051"/>
      <c r="P49" s="1055"/>
      <c r="Q49" s="3386"/>
    </row>
    <row r="50" spans="1:18" ht="5.25" customHeight="1">
      <c r="B50" s="358"/>
      <c r="C50" s="419"/>
      <c r="D50" s="159"/>
      <c r="E50" s="1051"/>
      <c r="F50" s="1051"/>
      <c r="G50" s="1051"/>
      <c r="H50" s="1051"/>
      <c r="I50" s="1051"/>
      <c r="J50" s="1051"/>
      <c r="K50" s="1051"/>
      <c r="L50" s="1051"/>
      <c r="M50" s="1051"/>
      <c r="N50" s="1051"/>
      <c r="O50" s="1051"/>
      <c r="P50" s="1055"/>
      <c r="Q50" s="3386"/>
    </row>
    <row r="51" spans="1:18">
      <c r="B51" s="358"/>
      <c r="C51" s="419"/>
      <c r="D51" s="159"/>
      <c r="E51" s="1051"/>
      <c r="F51" s="1051"/>
      <c r="G51" s="1051"/>
      <c r="H51" s="1051"/>
      <c r="I51" s="1051"/>
      <c r="J51" s="1051"/>
      <c r="K51" s="1051"/>
      <c r="L51" s="1051"/>
      <c r="M51" s="1051"/>
      <c r="N51" s="1051"/>
      <c r="O51" s="1051"/>
      <c r="P51" s="1055"/>
      <c r="Q51" s="3386"/>
    </row>
    <row r="52" spans="1:18">
      <c r="B52" s="358"/>
      <c r="C52" s="419"/>
      <c r="D52" s="159"/>
      <c r="E52" s="1051"/>
      <c r="F52" s="1051"/>
      <c r="G52" s="1051"/>
      <c r="H52" s="1051"/>
      <c r="I52" s="1051"/>
      <c r="J52" s="1051"/>
      <c r="K52" s="1051"/>
      <c r="L52" s="1051"/>
      <c r="M52" s="1051"/>
      <c r="N52" s="1051"/>
      <c r="O52" s="1051"/>
      <c r="P52" s="1055"/>
      <c r="Q52" s="3386"/>
    </row>
    <row r="53" spans="1:18">
      <c r="B53" s="358"/>
      <c r="C53" s="419"/>
      <c r="D53" s="159"/>
      <c r="E53" s="1051"/>
      <c r="F53" s="1051"/>
      <c r="G53" s="1051"/>
      <c r="H53" s="1051"/>
      <c r="I53" s="1051"/>
      <c r="J53" s="1051"/>
      <c r="K53" s="1051"/>
      <c r="L53" s="1051"/>
      <c r="M53" s="1051"/>
      <c r="N53" s="1051"/>
      <c r="O53" s="1051"/>
      <c r="P53" s="1055"/>
      <c r="Q53" s="3386"/>
    </row>
    <row r="54" spans="1:18">
      <c r="B54" s="358"/>
      <c r="C54" s="419"/>
      <c r="D54" s="159"/>
      <c r="E54" s="1051"/>
      <c r="F54" s="1051"/>
      <c r="G54" s="1051"/>
      <c r="H54" s="1051"/>
      <c r="I54" s="1051"/>
      <c r="J54" s="1051"/>
      <c r="K54" s="1051"/>
      <c r="L54" s="1051"/>
      <c r="M54" s="1051"/>
      <c r="N54" s="1051"/>
      <c r="O54" s="1051"/>
      <c r="P54" s="1055"/>
      <c r="Q54" s="3386"/>
    </row>
    <row r="55" spans="1:18">
      <c r="B55" s="358"/>
      <c r="C55" s="419"/>
      <c r="D55" s="159"/>
      <c r="E55" s="1051"/>
      <c r="F55" s="1051"/>
      <c r="G55" s="1051"/>
      <c r="H55" s="1051"/>
      <c r="I55" s="1051"/>
      <c r="J55" s="1051"/>
      <c r="K55" s="1051"/>
      <c r="L55" s="1051"/>
      <c r="M55" s="1051"/>
      <c r="N55" s="1051"/>
      <c r="O55" s="1051"/>
      <c r="P55" s="1055"/>
      <c r="Q55" s="3386"/>
    </row>
    <row r="56" spans="1:18">
      <c r="B56" s="358"/>
      <c r="C56" s="419"/>
      <c r="D56" s="159"/>
      <c r="E56" s="1051"/>
      <c r="F56" s="1051"/>
      <c r="G56" s="1051"/>
      <c r="H56" s="1051"/>
      <c r="I56" s="1051"/>
      <c r="J56" s="1051"/>
      <c r="K56" s="1051"/>
      <c r="L56" s="1051"/>
      <c r="M56" s="1051"/>
      <c r="N56" s="1051"/>
      <c r="O56" s="1051"/>
      <c r="P56" s="1055"/>
      <c r="Q56" s="3386"/>
    </row>
    <row r="57" spans="1:18">
      <c r="B57" s="358"/>
      <c r="C57" s="419"/>
      <c r="D57" s="159"/>
      <c r="E57" s="1051"/>
      <c r="F57" s="1051"/>
      <c r="G57" s="1051"/>
      <c r="H57" s="1051"/>
      <c r="I57" s="1051"/>
      <c r="J57" s="1051"/>
      <c r="K57" s="1051"/>
      <c r="L57" s="1051"/>
      <c r="M57" s="1051"/>
      <c r="N57" s="1051"/>
      <c r="O57" s="1051"/>
      <c r="P57" s="1055"/>
      <c r="Q57" s="3386"/>
    </row>
    <row r="58" spans="1:18">
      <c r="Q58" s="3386"/>
    </row>
    <row r="59" spans="1:18" s="75" customFormat="1" ht="22.5">
      <c r="A59" s="365"/>
      <c r="B59" s="1058" t="s">
        <v>320</v>
      </c>
      <c r="C59" s="362"/>
      <c r="D59" s="362"/>
      <c r="E59" s="362"/>
      <c r="F59" s="362"/>
      <c r="G59" s="362"/>
      <c r="H59" s="362"/>
      <c r="I59" s="362"/>
      <c r="J59" s="362"/>
      <c r="K59" s="362"/>
      <c r="L59" s="362"/>
      <c r="M59" s="362"/>
      <c r="N59" s="362"/>
      <c r="O59" s="362"/>
      <c r="P59" s="363"/>
      <c r="Q59" s="3386"/>
    </row>
    <row r="60" spans="1:18">
      <c r="B60" s="1054"/>
      <c r="C60" s="1051"/>
      <c r="D60" s="1051"/>
      <c r="E60" s="1051"/>
      <c r="F60" s="1051"/>
      <c r="G60" s="1051"/>
      <c r="H60" s="1051"/>
      <c r="I60" s="1051"/>
      <c r="J60" s="1051"/>
      <c r="K60" s="1051"/>
      <c r="L60" s="1051"/>
      <c r="M60" s="1051"/>
      <c r="N60" s="1051"/>
      <c r="O60" s="1051"/>
      <c r="P60" s="1055"/>
      <c r="Q60" s="3386"/>
    </row>
    <row r="61" spans="1:18">
      <c r="B61" s="1054"/>
      <c r="C61" s="1052"/>
      <c r="D61" s="1051"/>
      <c r="E61" s="158"/>
      <c r="F61" s="1051"/>
      <c r="G61" s="1051"/>
      <c r="H61" s="1051"/>
      <c r="I61" s="1051"/>
      <c r="J61" s="1051"/>
      <c r="K61" s="1051"/>
      <c r="L61" s="1051"/>
      <c r="M61" s="1051"/>
      <c r="N61" s="1051"/>
      <c r="O61" s="158"/>
      <c r="P61" s="1055"/>
      <c r="Q61" s="3386"/>
    </row>
    <row r="62" spans="1:18" ht="5.25" customHeight="1">
      <c r="B62" s="1054"/>
      <c r="C62" s="1052"/>
      <c r="D62" s="1051"/>
      <c r="E62" s="158"/>
      <c r="F62" s="1051"/>
      <c r="G62" s="1051"/>
      <c r="H62" s="1051"/>
      <c r="I62" s="1051"/>
      <c r="J62" s="1051"/>
      <c r="K62" s="1051"/>
      <c r="L62" s="1051"/>
      <c r="M62" s="1051"/>
      <c r="N62" s="1051"/>
      <c r="O62" s="158"/>
      <c r="P62" s="1055"/>
      <c r="Q62" s="3386"/>
    </row>
    <row r="63" spans="1:18" ht="15.75">
      <c r="B63" s="354"/>
      <c r="C63" s="1052"/>
      <c r="D63" s="1051"/>
      <c r="E63" s="158"/>
      <c r="F63" s="1051"/>
      <c r="G63" s="1051"/>
      <c r="H63" s="1051"/>
      <c r="I63" s="1051"/>
      <c r="J63" s="1051"/>
      <c r="K63" s="1051"/>
      <c r="L63" s="1051"/>
      <c r="M63" s="1051"/>
      <c r="N63" s="1051"/>
      <c r="O63" s="158"/>
      <c r="P63" s="1055"/>
      <c r="Q63" s="3386"/>
    </row>
    <row r="64" spans="1:18" ht="15.75">
      <c r="B64" s="354"/>
      <c r="C64" s="1052"/>
      <c r="D64" s="1051"/>
      <c r="E64" s="158"/>
      <c r="F64" s="1051"/>
      <c r="G64" s="1051"/>
      <c r="H64" s="1051"/>
      <c r="I64" s="1051"/>
      <c r="J64" s="1051"/>
      <c r="K64" s="1051"/>
      <c r="L64" s="1051"/>
      <c r="M64" s="1051"/>
      <c r="N64" s="1051"/>
      <c r="O64" s="158"/>
      <c r="P64" s="1055"/>
      <c r="Q64" s="3386"/>
      <c r="R64" s="308"/>
    </row>
    <row r="65" spans="1:17" s="331" customFormat="1" ht="15.75">
      <c r="B65" s="2758"/>
      <c r="C65" s="1052"/>
      <c r="D65" s="1051"/>
      <c r="E65" s="158"/>
      <c r="F65" s="1051"/>
      <c r="G65" s="1051"/>
      <c r="H65" s="1051"/>
      <c r="I65" s="1051"/>
      <c r="J65" s="1051"/>
      <c r="K65" s="1051"/>
      <c r="L65" s="1051"/>
      <c r="M65" s="1051"/>
      <c r="N65" s="1051"/>
      <c r="O65" s="158"/>
      <c r="P65" s="2757"/>
      <c r="Q65" s="3386"/>
    </row>
    <row r="66" spans="1:17" ht="15.75">
      <c r="B66" s="354"/>
      <c r="C66" s="1052"/>
      <c r="D66" s="1051"/>
      <c r="E66" s="158"/>
      <c r="F66" s="1051"/>
      <c r="G66" s="1051"/>
      <c r="H66" s="1051"/>
      <c r="I66" s="1051"/>
      <c r="J66" s="1051"/>
      <c r="K66" s="1051"/>
      <c r="L66" s="1051"/>
      <c r="M66" s="1051"/>
      <c r="N66" s="1051"/>
      <c r="O66" s="158"/>
      <c r="P66" s="1055"/>
    </row>
    <row r="67" spans="1:17" ht="15.75">
      <c r="B67" s="354"/>
      <c r="C67" s="99"/>
      <c r="D67" s="99"/>
      <c r="E67" s="99"/>
      <c r="F67" s="165"/>
      <c r="G67" s="165"/>
      <c r="H67" s="165"/>
      <c r="I67" s="165"/>
      <c r="J67" s="165"/>
      <c r="K67" s="165"/>
      <c r="L67" s="165"/>
      <c r="M67" s="165"/>
      <c r="N67" s="165"/>
      <c r="O67" s="165"/>
      <c r="P67" s="1055"/>
    </row>
    <row r="69" spans="1:17" s="75" customFormat="1" ht="22.5">
      <c r="A69" s="365"/>
      <c r="B69" s="1058" t="s">
        <v>305</v>
      </c>
      <c r="C69" s="362"/>
      <c r="D69" s="362"/>
      <c r="E69" s="362"/>
      <c r="F69" s="362"/>
      <c r="G69" s="362"/>
      <c r="H69" s="362"/>
      <c r="I69" s="362"/>
      <c r="J69" s="362"/>
      <c r="K69" s="362"/>
      <c r="L69" s="362"/>
      <c r="M69" s="362"/>
      <c r="N69" s="362"/>
      <c r="O69" s="362"/>
      <c r="P69" s="363"/>
    </row>
    <row r="70" spans="1:17">
      <c r="B70" s="1054"/>
      <c r="C70" s="1051"/>
      <c r="D70" s="1051"/>
      <c r="E70" s="1051"/>
      <c r="F70" s="1051"/>
      <c r="G70" s="1051"/>
      <c r="H70" s="1051"/>
      <c r="I70" s="1051"/>
      <c r="J70" s="1051"/>
      <c r="K70" s="1051"/>
      <c r="L70" s="1051"/>
      <c r="M70" s="1051"/>
      <c r="N70" s="1051"/>
      <c r="O70" s="1051"/>
      <c r="P70" s="1055"/>
    </row>
    <row r="71" spans="1:17" ht="15.75">
      <c r="B71" s="354"/>
      <c r="C71" s="3392" t="s">
        <v>3484</v>
      </c>
      <c r="D71" s="420" t="str">
        <f>Preferences.EnergyUnits&amp;" per year"</f>
        <v>PJ per year</v>
      </c>
      <c r="E71" s="420"/>
      <c r="F71" s="420"/>
      <c r="G71" s="420"/>
      <c r="H71" s="420"/>
      <c r="I71" s="420"/>
      <c r="J71" s="420"/>
      <c r="K71" s="420"/>
      <c r="L71" s="420"/>
      <c r="M71" s="420"/>
      <c r="N71" s="420"/>
      <c r="O71" s="420"/>
      <c r="P71" s="1055"/>
    </row>
    <row r="72" spans="1:17" ht="5.25" customHeight="1">
      <c r="B72" s="354"/>
      <c r="C72" s="440"/>
      <c r="D72" s="444"/>
      <c r="E72" s="420"/>
      <c r="F72" s="420"/>
      <c r="G72" s="420"/>
      <c r="H72" s="420"/>
      <c r="I72" s="420"/>
      <c r="J72" s="420"/>
      <c r="K72" s="420"/>
      <c r="L72" s="420"/>
      <c r="M72" s="420"/>
      <c r="N72" s="420"/>
      <c r="O72" s="420"/>
      <c r="P72" s="1055"/>
    </row>
    <row r="73" spans="1:17" ht="15.75">
      <c r="B73" s="354"/>
      <c r="C73" s="440"/>
      <c r="D73" s="444"/>
      <c r="E73" s="420"/>
      <c r="F73" s="192">
        <f>Base_Year</f>
        <v>2006</v>
      </c>
      <c r="G73" s="193">
        <v>2010</v>
      </c>
      <c r="H73" s="192">
        <v>2015</v>
      </c>
      <c r="I73" s="192">
        <v>2020</v>
      </c>
      <c r="J73" s="192">
        <v>2025</v>
      </c>
      <c r="K73" s="192">
        <v>2030</v>
      </c>
      <c r="L73" s="192">
        <v>2035</v>
      </c>
      <c r="M73" s="192">
        <v>2040</v>
      </c>
      <c r="N73" s="192">
        <v>2045</v>
      </c>
      <c r="O73" s="192">
        <v>2050</v>
      </c>
      <c r="P73" s="1055"/>
    </row>
    <row r="74" spans="1:17" ht="15.75">
      <c r="B74" s="354"/>
      <c r="C74" s="3392" t="s">
        <v>3481</v>
      </c>
      <c r="D74" s="444"/>
      <c r="E74" s="420"/>
      <c r="F74" s="420">
        <v>0</v>
      </c>
      <c r="G74" s="420">
        <f t="shared" ref="G74:O74" si="5">240*Unit.PJ</f>
        <v>240</v>
      </c>
      <c r="H74" s="420">
        <f t="shared" si="5"/>
        <v>240</v>
      </c>
      <c r="I74" s="420">
        <f t="shared" si="5"/>
        <v>240</v>
      </c>
      <c r="J74" s="420">
        <f t="shared" si="5"/>
        <v>240</v>
      </c>
      <c r="K74" s="420">
        <f t="shared" si="5"/>
        <v>240</v>
      </c>
      <c r="L74" s="420">
        <f t="shared" si="5"/>
        <v>240</v>
      </c>
      <c r="M74" s="420">
        <f t="shared" si="5"/>
        <v>240</v>
      </c>
      <c r="N74" s="420">
        <f t="shared" si="5"/>
        <v>240</v>
      </c>
      <c r="O74" s="420">
        <f t="shared" si="5"/>
        <v>240</v>
      </c>
      <c r="P74" s="1055"/>
    </row>
    <row r="75" spans="1:17" ht="15.75">
      <c r="B75" s="354"/>
      <c r="C75" s="3392" t="s">
        <v>3482</v>
      </c>
      <c r="D75" s="444"/>
      <c r="E75" s="420"/>
      <c r="F75" s="420"/>
      <c r="G75" s="420"/>
      <c r="H75" s="420"/>
      <c r="I75" s="420"/>
      <c r="J75" s="420"/>
      <c r="K75" s="420"/>
      <c r="L75" s="420"/>
      <c r="M75" s="420"/>
      <c r="N75" s="420"/>
      <c r="O75" s="420"/>
      <c r="P75" s="1055"/>
    </row>
    <row r="76" spans="1:17" ht="15.75">
      <c r="B76" s="354"/>
      <c r="C76" s="3393" t="s">
        <v>3483</v>
      </c>
      <c r="D76" s="3394"/>
      <c r="E76" s="3395"/>
      <c r="F76" s="3395">
        <f>SUM(F74:F75)</f>
        <v>0</v>
      </c>
      <c r="G76" s="3395">
        <f t="shared" ref="G76:O76" si="6">SUM(G74:G75)</f>
        <v>240</v>
      </c>
      <c r="H76" s="3395">
        <f t="shared" si="6"/>
        <v>240</v>
      </c>
      <c r="I76" s="3395">
        <f t="shared" si="6"/>
        <v>240</v>
      </c>
      <c r="J76" s="3395">
        <f t="shared" si="6"/>
        <v>240</v>
      </c>
      <c r="K76" s="3395">
        <f t="shared" si="6"/>
        <v>240</v>
      </c>
      <c r="L76" s="3395">
        <f t="shared" si="6"/>
        <v>240</v>
      </c>
      <c r="M76" s="3395">
        <f t="shared" si="6"/>
        <v>240</v>
      </c>
      <c r="N76" s="3395">
        <f t="shared" si="6"/>
        <v>240</v>
      </c>
      <c r="O76" s="3395">
        <f t="shared" si="6"/>
        <v>240</v>
      </c>
      <c r="P76" s="1055"/>
    </row>
    <row r="77" spans="1:17" s="3386" customFormat="1" ht="15.75">
      <c r="B77" s="354"/>
      <c r="C77" s="3392"/>
      <c r="D77" s="444"/>
      <c r="E77" s="420"/>
      <c r="F77" s="420"/>
      <c r="G77" s="420"/>
      <c r="H77" s="420"/>
      <c r="I77" s="420"/>
      <c r="J77" s="420"/>
      <c r="K77" s="420"/>
      <c r="L77" s="420"/>
      <c r="M77" s="420"/>
      <c r="N77" s="420"/>
      <c r="O77" s="420"/>
      <c r="P77" s="1055"/>
    </row>
    <row r="78" spans="1:17" s="3386" customFormat="1" ht="15.75">
      <c r="B78" s="354"/>
      <c r="C78" s="3392" t="s">
        <v>3491</v>
      </c>
      <c r="D78" s="444" t="str">
        <f>Preferences.EnergyUnits</f>
        <v>PJ</v>
      </c>
      <c r="E78" s="420"/>
      <c r="F78" s="420">
        <v>0</v>
      </c>
      <c r="G78" s="420">
        <v>130.19999999999999</v>
      </c>
      <c r="H78" s="420">
        <v>0</v>
      </c>
      <c r="I78" s="420">
        <v>0</v>
      </c>
      <c r="J78" s="420">
        <v>0</v>
      </c>
      <c r="K78" s="420">
        <v>0</v>
      </c>
      <c r="L78" s="420">
        <v>0</v>
      </c>
      <c r="M78" s="420">
        <v>0</v>
      </c>
      <c r="N78" s="420">
        <v>0</v>
      </c>
      <c r="O78" s="420">
        <v>0</v>
      </c>
      <c r="P78" s="1055"/>
    </row>
    <row r="79" spans="1:17" s="3386" customFormat="1" ht="15.75">
      <c r="B79" s="354"/>
      <c r="C79" s="3392"/>
      <c r="D79" s="444"/>
      <c r="E79" s="420"/>
      <c r="F79" s="420"/>
      <c r="G79" s="420"/>
      <c r="H79" s="420"/>
      <c r="I79" s="420"/>
      <c r="J79" s="420"/>
      <c r="K79" s="420"/>
      <c r="L79" s="420"/>
      <c r="M79" s="420"/>
      <c r="N79" s="420"/>
      <c r="O79" s="420"/>
      <c r="P79" s="1055"/>
    </row>
    <row r="80" spans="1:17">
      <c r="B80" s="358"/>
      <c r="C80" s="440"/>
      <c r="D80" s="444"/>
      <c r="E80" s="420"/>
      <c r="F80" s="420"/>
      <c r="G80" s="420"/>
      <c r="H80" s="420"/>
      <c r="I80" s="420"/>
      <c r="J80" s="420"/>
      <c r="K80" s="420"/>
      <c r="L80" s="420"/>
      <c r="M80" s="420"/>
      <c r="N80" s="420"/>
      <c r="O80" s="420"/>
      <c r="P80" s="1055"/>
    </row>
    <row r="81" spans="1:27" s="3386" customFormat="1">
      <c r="B81" s="358"/>
      <c r="C81" s="440"/>
      <c r="D81" s="444"/>
      <c r="E81" s="420"/>
      <c r="F81" s="192">
        <f>Base_Year</f>
        <v>2006</v>
      </c>
      <c r="G81" s="3397">
        <v>2010</v>
      </c>
      <c r="H81" s="192">
        <v>2015</v>
      </c>
      <c r="I81" s="192">
        <v>2020</v>
      </c>
      <c r="J81" s="192">
        <v>2025</v>
      </c>
      <c r="K81" s="192">
        <v>2030</v>
      </c>
      <c r="L81" s="192">
        <v>2035</v>
      </c>
      <c r="M81" s="192">
        <v>2040</v>
      </c>
      <c r="N81" s="192">
        <v>2045</v>
      </c>
      <c r="O81" s="192">
        <v>2050</v>
      </c>
      <c r="P81" s="1055"/>
    </row>
    <row r="82" spans="1:27" s="3386" customFormat="1">
      <c r="B82" s="358"/>
      <c r="C82" s="3392" t="s">
        <v>3485</v>
      </c>
      <c r="D82" s="444" t="str">
        <f>D71</f>
        <v>PJ per year</v>
      </c>
      <c r="E82" s="420"/>
      <c r="F82" s="420"/>
      <c r="G82" s="3398"/>
      <c r="H82" s="420"/>
      <c r="I82" s="420"/>
      <c r="J82" s="420"/>
      <c r="K82" s="420"/>
      <c r="L82" s="420"/>
      <c r="M82" s="420"/>
      <c r="N82" s="420"/>
      <c r="O82" s="420"/>
      <c r="P82" s="1055"/>
    </row>
    <row r="83" spans="1:27" s="3386" customFormat="1">
      <c r="B83" s="358"/>
      <c r="C83" s="440" t="s">
        <v>3486</v>
      </c>
      <c r="D83" s="444"/>
      <c r="E83" s="420"/>
      <c r="F83" s="3399">
        <f>58.3*Unit.bcf</f>
        <v>61.214999999999996</v>
      </c>
      <c r="G83" s="3400">
        <f>44.8*Unit.PJ</f>
        <v>44.8</v>
      </c>
      <c r="H83" s="3396">
        <f>IF(G83*(1-$E$84)^5&lt;$E$86,0,G83*(1-$E$84)^5)</f>
        <v>26.453952000000008</v>
      </c>
      <c r="I83" s="3396">
        <f t="shared" ref="I83:O83" si="7">IF(H83*(1-$E$84)^5&lt;$E$86,0,H83*(1-$E$84)^5)</f>
        <v>15.62079411648001</v>
      </c>
      <c r="J83" s="3396">
        <f t="shared" si="7"/>
        <v>0</v>
      </c>
      <c r="K83" s="3396">
        <f t="shared" si="7"/>
        <v>0</v>
      </c>
      <c r="L83" s="3396">
        <f t="shared" si="7"/>
        <v>0</v>
      </c>
      <c r="M83" s="3396">
        <f t="shared" si="7"/>
        <v>0</v>
      </c>
      <c r="N83" s="3396">
        <f t="shared" si="7"/>
        <v>0</v>
      </c>
      <c r="O83" s="3396">
        <f t="shared" si="7"/>
        <v>0</v>
      </c>
      <c r="P83" s="1055"/>
    </row>
    <row r="84" spans="1:27">
      <c r="B84" s="358"/>
      <c r="C84" s="444" t="s">
        <v>3487</v>
      </c>
      <c r="D84" s="444"/>
      <c r="E84" s="3401">
        <v>0.1</v>
      </c>
      <c r="F84" s="420" t="s">
        <v>3509</v>
      </c>
      <c r="G84" s="420"/>
      <c r="H84" s="420"/>
      <c r="I84" s="420"/>
      <c r="J84" s="420"/>
      <c r="K84" s="420"/>
      <c r="L84" s="420"/>
      <c r="M84" s="420"/>
      <c r="N84" s="420"/>
      <c r="O84" s="420"/>
      <c r="P84" s="1055"/>
    </row>
    <row r="85" spans="1:27">
      <c r="B85" s="358"/>
      <c r="C85" s="440"/>
      <c r="D85" s="444"/>
      <c r="E85" s="420"/>
      <c r="F85" s="420"/>
      <c r="G85" s="420"/>
      <c r="H85" s="420"/>
      <c r="I85" s="420"/>
      <c r="J85" s="420"/>
      <c r="K85" s="420"/>
      <c r="L85" s="420"/>
      <c r="M85" s="420"/>
      <c r="N85" s="420"/>
      <c r="O85" s="420"/>
      <c r="P85" s="1055"/>
    </row>
    <row r="86" spans="1:27" ht="15.75">
      <c r="B86" s="354"/>
      <c r="C86" s="354"/>
      <c r="D86" s="440" t="s">
        <v>3488</v>
      </c>
      <c r="E86" s="420">
        <f>10*Unit.PJ</f>
        <v>10</v>
      </c>
      <c r="F86" s="420" t="str">
        <f>D82</f>
        <v>PJ per year</v>
      </c>
      <c r="G86" s="420"/>
      <c r="H86" s="420"/>
      <c r="I86" s="420"/>
      <c r="J86" s="420"/>
      <c r="K86" s="420"/>
      <c r="L86" s="420"/>
      <c r="M86" s="420"/>
      <c r="N86" s="420"/>
      <c r="O86" s="420"/>
      <c r="P86" s="1055"/>
    </row>
    <row r="88" spans="1:27" s="75" customFormat="1" ht="22.5">
      <c r="A88" s="365"/>
      <c r="B88" s="1058" t="s">
        <v>1080</v>
      </c>
      <c r="C88" s="362"/>
      <c r="D88" s="362"/>
      <c r="E88" s="362"/>
      <c r="F88" s="362"/>
      <c r="G88" s="362"/>
      <c r="H88" s="362"/>
      <c r="I88" s="362"/>
      <c r="J88" s="362"/>
      <c r="K88" s="362"/>
      <c r="L88" s="362"/>
      <c r="M88" s="362"/>
      <c r="N88" s="362"/>
      <c r="O88" s="362"/>
      <c r="P88" s="362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</row>
    <row r="89" spans="1:27">
      <c r="B89" s="1054"/>
      <c r="C89" s="1012"/>
      <c r="D89" s="1012"/>
      <c r="E89" s="1012"/>
      <c r="F89" s="1012"/>
      <c r="G89" s="1012"/>
      <c r="H89" s="1012"/>
      <c r="I89" s="1012"/>
      <c r="J89" s="1012"/>
      <c r="K89" s="1012"/>
      <c r="L89" s="1012"/>
      <c r="M89" s="1012"/>
      <c r="N89" s="1012"/>
      <c r="O89" s="1012"/>
      <c r="P89" s="1051"/>
      <c r="Q89" s="1579"/>
      <c r="R89" s="1579"/>
      <c r="S89" s="1579"/>
      <c r="T89" s="1579"/>
      <c r="U89" s="1579"/>
      <c r="V89" s="1579"/>
      <c r="W89" s="1579"/>
      <c r="X89" s="1579"/>
      <c r="Y89" s="1579"/>
      <c r="Z89" s="1579"/>
      <c r="AA89" s="1579"/>
    </row>
    <row r="90" spans="1:27">
      <c r="B90" s="1054"/>
      <c r="C90" s="1012"/>
      <c r="D90" s="1012"/>
      <c r="E90" s="1012"/>
      <c r="F90" s="1012"/>
      <c r="G90" s="1012"/>
      <c r="H90" s="1012"/>
      <c r="I90" s="1012"/>
      <c r="J90" s="1012"/>
      <c r="K90" s="1012"/>
      <c r="L90" s="1012"/>
      <c r="M90" s="1012"/>
      <c r="N90" s="1012"/>
      <c r="O90" s="1012"/>
      <c r="P90" s="1051"/>
      <c r="Q90" s="2963"/>
      <c r="R90" s="1579"/>
      <c r="S90" s="1579"/>
      <c r="T90" s="1579"/>
      <c r="U90" s="1579"/>
      <c r="V90" s="1579"/>
      <c r="W90" s="1579"/>
      <c r="X90" s="1579"/>
      <c r="Y90" s="1579"/>
      <c r="Z90" s="1579"/>
      <c r="AA90" s="1579"/>
    </row>
    <row r="91" spans="1:27">
      <c r="B91" s="1054"/>
      <c r="C91" s="1012"/>
      <c r="D91" s="1012"/>
      <c r="E91" s="1012"/>
      <c r="F91" s="1012"/>
      <c r="G91" s="1012"/>
      <c r="H91" s="1012"/>
      <c r="I91" s="1012"/>
      <c r="J91" s="1012"/>
      <c r="K91" s="1012"/>
      <c r="L91" s="1012"/>
      <c r="M91" s="1012"/>
      <c r="N91" s="1012"/>
      <c r="O91" s="1012"/>
      <c r="P91" s="1051"/>
      <c r="Q91" s="2963"/>
      <c r="R91" s="1653"/>
      <c r="S91" s="1653"/>
      <c r="T91" s="1103"/>
      <c r="U91" s="1103"/>
      <c r="V91" s="1103"/>
      <c r="W91" s="1579"/>
      <c r="X91" s="1579"/>
      <c r="Y91" s="1103"/>
      <c r="Z91" s="1103"/>
      <c r="AA91" s="1579"/>
    </row>
    <row r="92" spans="1:27">
      <c r="B92" s="1054"/>
      <c r="C92" s="1012"/>
      <c r="D92" s="1012"/>
      <c r="E92" s="1012"/>
      <c r="F92" s="1012"/>
      <c r="G92" s="1012"/>
      <c r="H92" s="1012"/>
      <c r="I92" s="1012"/>
      <c r="J92" s="1012"/>
      <c r="K92" s="1012"/>
      <c r="L92" s="1012"/>
      <c r="M92" s="1012"/>
      <c r="N92" s="1012"/>
      <c r="O92" s="1012"/>
      <c r="P92" s="1051"/>
      <c r="Q92" s="2963"/>
      <c r="R92" s="1653"/>
      <c r="S92" s="1579"/>
      <c r="T92" s="747"/>
      <c r="U92" s="1433"/>
      <c r="V92" s="1433"/>
      <c r="W92" s="1579"/>
      <c r="X92" s="1579"/>
      <c r="Y92" s="1507"/>
      <c r="Z92" s="1507"/>
      <c r="AA92" s="1579"/>
    </row>
    <row r="93" spans="1:27">
      <c r="B93" s="1054"/>
      <c r="C93" s="1012"/>
      <c r="D93" s="1012"/>
      <c r="E93" s="1012"/>
      <c r="F93" s="1012"/>
      <c r="G93" s="1012"/>
      <c r="H93" s="1012"/>
      <c r="I93" s="1012"/>
      <c r="J93" s="1012"/>
      <c r="K93" s="1012"/>
      <c r="L93" s="1012"/>
      <c r="M93" s="1012"/>
      <c r="N93" s="1012"/>
      <c r="O93" s="1012"/>
      <c r="P93" s="1051"/>
      <c r="Q93" s="2963"/>
      <c r="R93" s="1579"/>
      <c r="S93" s="1579"/>
      <c r="T93" s="747"/>
      <c r="U93" s="1103"/>
      <c r="V93" s="1103"/>
      <c r="W93" s="1579"/>
      <c r="X93" s="1579"/>
      <c r="Y93" s="1507"/>
      <c r="Z93" s="1507"/>
      <c r="AA93" s="1579"/>
    </row>
    <row r="94" spans="1:27" s="526" customFormat="1"/>
    <row r="95" spans="1:27" s="526" customFormat="1"/>
    <row r="96" spans="1:27" s="526" customFormat="1"/>
    <row r="97" spans="2:16" ht="15.75">
      <c r="B97" s="121" t="s">
        <v>276</v>
      </c>
    </row>
    <row r="98" spans="2:16">
      <c r="B98" s="318"/>
      <c r="F98" s="1062">
        <v>2006</v>
      </c>
      <c r="G98" s="1062">
        <v>2010</v>
      </c>
      <c r="H98" s="1062">
        <v>2015</v>
      </c>
      <c r="I98" s="1062">
        <v>2020</v>
      </c>
      <c r="J98" s="1062">
        <v>2025</v>
      </c>
      <c r="K98" s="1062">
        <v>2030</v>
      </c>
      <c r="L98" s="1062">
        <v>2035</v>
      </c>
      <c r="M98" s="1062">
        <v>2040</v>
      </c>
      <c r="N98" s="1062">
        <v>2045</v>
      </c>
      <c r="O98" s="1062">
        <v>2050</v>
      </c>
    </row>
    <row r="99" spans="2:16" ht="15.75">
      <c r="C99" s="837" t="s">
        <v>3489</v>
      </c>
      <c r="F99" s="1322"/>
      <c r="G99" s="1322"/>
      <c r="H99" s="1322"/>
      <c r="I99" s="1322"/>
      <c r="J99" s="1322"/>
      <c r="K99" s="1322"/>
      <c r="L99" s="1322"/>
      <c r="M99" s="1322"/>
      <c r="N99" s="1322"/>
      <c r="O99" s="1322"/>
    </row>
    <row r="100" spans="2:16">
      <c r="C100" s="1062"/>
      <c r="F100" s="105"/>
      <c r="G100" s="105"/>
      <c r="H100" s="105"/>
      <c r="I100" s="105"/>
      <c r="J100" s="105"/>
      <c r="K100" s="105"/>
      <c r="L100" s="105"/>
      <c r="M100" s="105"/>
      <c r="N100" s="105"/>
      <c r="O100" s="105"/>
    </row>
    <row r="101" spans="2:16">
      <c r="C101" s="3410" t="s">
        <v>921</v>
      </c>
      <c r="D101" s="3411"/>
      <c r="E101" s="3411"/>
      <c r="F101" s="3412">
        <f t="shared" ref="F101:O101" ca="1" si="8">F23</f>
        <v>188.5521537764063</v>
      </c>
      <c r="G101" s="3412">
        <f t="shared" ca="1" si="8"/>
        <v>206.88087954412626</v>
      </c>
      <c r="H101" s="3412">
        <f t="shared" ca="1" si="8"/>
        <v>231.75753802276904</v>
      </c>
      <c r="I101" s="3412">
        <f t="shared" ca="1" si="8"/>
        <v>255.89588797999113</v>
      </c>
      <c r="J101" s="3412">
        <f t="shared" ca="1" si="8"/>
        <v>289.75570253857563</v>
      </c>
      <c r="K101" s="3412">
        <f t="shared" ca="1" si="8"/>
        <v>322.77362179445345</v>
      </c>
      <c r="L101" s="3412">
        <f t="shared" ca="1" si="8"/>
        <v>310.93682089270357</v>
      </c>
      <c r="M101" s="3412">
        <f t="shared" ca="1" si="8"/>
        <v>362.84884987472964</v>
      </c>
      <c r="N101" s="3412">
        <f t="shared" ca="1" si="8"/>
        <v>412.59106615573387</v>
      </c>
      <c r="O101" s="3412">
        <f t="shared" ca="1" si="8"/>
        <v>455.02213370454177</v>
      </c>
    </row>
    <row r="102" spans="2:16">
      <c r="F102" s="123"/>
      <c r="G102" s="123"/>
      <c r="H102" s="123"/>
      <c r="I102" s="123"/>
      <c r="J102" s="123"/>
      <c r="K102" s="123"/>
      <c r="L102" s="123"/>
      <c r="M102" s="123"/>
      <c r="N102" s="123"/>
      <c r="O102" s="123"/>
    </row>
    <row r="103" spans="2:16">
      <c r="C103" s="1062" t="s">
        <v>3499</v>
      </c>
      <c r="F103" s="123">
        <f>F83</f>
        <v>61.214999999999996</v>
      </c>
      <c r="G103" s="123">
        <f t="shared" ref="G103:O103" si="9">G83+G44</f>
        <v>44.8</v>
      </c>
      <c r="H103" s="123">
        <f t="shared" si="9"/>
        <v>26.453952000000008</v>
      </c>
      <c r="I103" s="123">
        <f t="shared" si="9"/>
        <v>15.62079411648001</v>
      </c>
      <c r="J103" s="123">
        <f t="shared" si="9"/>
        <v>0</v>
      </c>
      <c r="K103" s="123">
        <f t="shared" si="9"/>
        <v>0</v>
      </c>
      <c r="L103" s="123">
        <f t="shared" si="9"/>
        <v>0</v>
      </c>
      <c r="M103" s="123">
        <f t="shared" si="9"/>
        <v>0</v>
      </c>
      <c r="N103" s="123">
        <f t="shared" si="9"/>
        <v>0</v>
      </c>
      <c r="O103" s="123">
        <f t="shared" si="9"/>
        <v>0</v>
      </c>
    </row>
    <row r="104" spans="2:16" s="3386" customFormat="1">
      <c r="C104" s="1062" t="s">
        <v>3500</v>
      </c>
      <c r="F104" s="123">
        <f>F44</f>
        <v>0</v>
      </c>
      <c r="G104" s="123">
        <f t="shared" ref="G104:O104" si="10">G44</f>
        <v>0</v>
      </c>
      <c r="H104" s="123">
        <f t="shared" si="10"/>
        <v>0</v>
      </c>
      <c r="I104" s="123">
        <f t="shared" si="10"/>
        <v>0</v>
      </c>
      <c r="J104" s="123">
        <f t="shared" si="10"/>
        <v>0</v>
      </c>
      <c r="K104" s="123">
        <f t="shared" si="10"/>
        <v>0</v>
      </c>
      <c r="L104" s="123">
        <f t="shared" si="10"/>
        <v>0</v>
      </c>
      <c r="M104" s="123">
        <f t="shared" si="10"/>
        <v>0</v>
      </c>
      <c r="N104" s="123">
        <f t="shared" si="10"/>
        <v>0</v>
      </c>
      <c r="O104" s="123">
        <f t="shared" si="10"/>
        <v>0</v>
      </c>
    </row>
    <row r="105" spans="2:16" s="3386" customFormat="1">
      <c r="C105" s="1062"/>
      <c r="F105" s="123"/>
      <c r="G105" s="123"/>
      <c r="H105" s="123"/>
      <c r="I105" s="123"/>
      <c r="J105" s="123"/>
      <c r="K105" s="123"/>
      <c r="L105" s="123"/>
      <c r="M105" s="123"/>
      <c r="N105" s="123"/>
      <c r="O105" s="123"/>
    </row>
    <row r="106" spans="2:16" s="3386" customFormat="1">
      <c r="C106" s="1062" t="s">
        <v>3501</v>
      </c>
      <c r="F106" s="123">
        <f>SUM(F103:F104)</f>
        <v>61.214999999999996</v>
      </c>
      <c r="G106" s="123">
        <f t="shared" ref="G106:O106" si="11">SUM(G103:G104)</f>
        <v>44.8</v>
      </c>
      <c r="H106" s="123">
        <f t="shared" si="11"/>
        <v>26.453952000000008</v>
      </c>
      <c r="I106" s="123">
        <f t="shared" si="11"/>
        <v>15.62079411648001</v>
      </c>
      <c r="J106" s="123">
        <f t="shared" si="11"/>
        <v>0</v>
      </c>
      <c r="K106" s="123">
        <f t="shared" si="11"/>
        <v>0</v>
      </c>
      <c r="L106" s="123">
        <f t="shared" si="11"/>
        <v>0</v>
      </c>
      <c r="M106" s="123">
        <f t="shared" si="11"/>
        <v>0</v>
      </c>
      <c r="N106" s="123">
        <f t="shared" si="11"/>
        <v>0</v>
      </c>
      <c r="O106" s="123">
        <f t="shared" si="11"/>
        <v>0</v>
      </c>
    </row>
    <row r="107" spans="2:16" s="3386" customFormat="1">
      <c r="C107" s="1062"/>
      <c r="F107" s="123"/>
      <c r="G107" s="123"/>
      <c r="H107" s="123"/>
      <c r="I107" s="123"/>
      <c r="J107" s="123"/>
      <c r="K107" s="123"/>
      <c r="L107" s="123"/>
      <c r="M107" s="123"/>
      <c r="N107" s="123"/>
      <c r="O107" s="123"/>
    </row>
    <row r="108" spans="2:16">
      <c r="C108" s="1062" t="s">
        <v>3490</v>
      </c>
      <c r="F108" s="123">
        <f ca="1">F101-F106</f>
        <v>127.3371537764063</v>
      </c>
      <c r="G108" s="123">
        <f t="shared" ref="G108:O108" ca="1" si="12">G101-G106</f>
        <v>162.08087954412628</v>
      </c>
      <c r="H108" s="123">
        <f t="shared" ca="1" si="12"/>
        <v>205.30358602276903</v>
      </c>
      <c r="I108" s="123">
        <f t="shared" ca="1" si="12"/>
        <v>240.27509386351113</v>
      </c>
      <c r="J108" s="123">
        <f t="shared" ca="1" si="12"/>
        <v>289.75570253857563</v>
      </c>
      <c r="K108" s="123">
        <f t="shared" ca="1" si="12"/>
        <v>322.77362179445345</v>
      </c>
      <c r="L108" s="123">
        <f t="shared" ca="1" si="12"/>
        <v>310.93682089270357</v>
      </c>
      <c r="M108" s="123">
        <f t="shared" ca="1" si="12"/>
        <v>362.84884987472964</v>
      </c>
      <c r="N108" s="123">
        <f t="shared" ca="1" si="12"/>
        <v>412.59106615573387</v>
      </c>
      <c r="O108" s="123">
        <f t="shared" ca="1" si="12"/>
        <v>455.02213370454177</v>
      </c>
    </row>
    <row r="109" spans="2:16">
      <c r="C109" s="1062" t="s">
        <v>3492</v>
      </c>
      <c r="F109" s="105">
        <f t="shared" ref="F109:O109" si="13">F78</f>
        <v>0</v>
      </c>
      <c r="G109" s="105">
        <f t="shared" si="13"/>
        <v>130.19999999999999</v>
      </c>
      <c r="H109" s="105">
        <f t="shared" si="13"/>
        <v>0</v>
      </c>
      <c r="I109" s="105">
        <f t="shared" si="13"/>
        <v>0</v>
      </c>
      <c r="J109" s="105">
        <f t="shared" si="13"/>
        <v>0</v>
      </c>
      <c r="K109" s="105">
        <f t="shared" si="13"/>
        <v>0</v>
      </c>
      <c r="L109" s="105">
        <f t="shared" si="13"/>
        <v>0</v>
      </c>
      <c r="M109" s="105">
        <f t="shared" si="13"/>
        <v>0</v>
      </c>
      <c r="N109" s="105">
        <f t="shared" si="13"/>
        <v>0</v>
      </c>
      <c r="O109" s="105">
        <f t="shared" si="13"/>
        <v>0</v>
      </c>
      <c r="P109" s="105"/>
    </row>
    <row r="110" spans="2:16" s="3276" customFormat="1">
      <c r="C110" s="1062"/>
      <c r="E110" s="1062"/>
      <c r="F110" s="105"/>
      <c r="G110" s="105"/>
      <c r="H110" s="105"/>
      <c r="I110" s="105"/>
      <c r="J110" s="105"/>
      <c r="K110" s="105"/>
      <c r="L110" s="105"/>
      <c r="M110" s="105"/>
      <c r="N110" s="105"/>
      <c r="O110" s="105"/>
    </row>
    <row r="111" spans="2:16" s="3276" customFormat="1">
      <c r="C111" s="1062" t="s">
        <v>3490</v>
      </c>
      <c r="D111" s="1062"/>
      <c r="F111" s="105">
        <f ca="1">F108-F109</f>
        <v>127.3371537764063</v>
      </c>
      <c r="G111" s="105">
        <f t="shared" ref="G111:O111" ca="1" si="14">G108-G109</f>
        <v>31.880879544126287</v>
      </c>
      <c r="H111" s="105">
        <f t="shared" ca="1" si="14"/>
        <v>205.30358602276903</v>
      </c>
      <c r="I111" s="105">
        <f t="shared" ca="1" si="14"/>
        <v>240.27509386351113</v>
      </c>
      <c r="J111" s="105">
        <f t="shared" ca="1" si="14"/>
        <v>289.75570253857563</v>
      </c>
      <c r="K111" s="105">
        <f t="shared" ca="1" si="14"/>
        <v>322.77362179445345</v>
      </c>
      <c r="L111" s="105">
        <f t="shared" ca="1" si="14"/>
        <v>310.93682089270357</v>
      </c>
      <c r="M111" s="105">
        <f t="shared" ca="1" si="14"/>
        <v>362.84884987472964</v>
      </c>
      <c r="N111" s="105">
        <f t="shared" ca="1" si="14"/>
        <v>412.59106615573387</v>
      </c>
      <c r="O111" s="105">
        <f t="shared" ca="1" si="14"/>
        <v>455.02213370454177</v>
      </c>
    </row>
    <row r="112" spans="2:16" s="3276" customFormat="1">
      <c r="D112" s="1740"/>
      <c r="F112" s="105"/>
      <c r="G112" s="105"/>
      <c r="H112" s="105"/>
      <c r="I112" s="105"/>
      <c r="J112" s="105"/>
      <c r="K112" s="105"/>
      <c r="L112" s="105"/>
      <c r="M112" s="105"/>
      <c r="N112" s="105"/>
      <c r="O112" s="105"/>
    </row>
    <row r="113" spans="3:15" s="3276" customFormat="1">
      <c r="C113" s="1062" t="s">
        <v>3493</v>
      </c>
      <c r="D113" s="1740"/>
      <c r="F113" s="105">
        <f>F76-F109</f>
        <v>0</v>
      </c>
      <c r="G113" s="105">
        <f t="shared" ref="G113:O113" si="15">G76-G109</f>
        <v>109.80000000000001</v>
      </c>
      <c r="H113" s="105">
        <f t="shared" si="15"/>
        <v>240</v>
      </c>
      <c r="I113" s="105">
        <f t="shared" si="15"/>
        <v>240</v>
      </c>
      <c r="J113" s="105">
        <f t="shared" si="15"/>
        <v>240</v>
      </c>
      <c r="K113" s="105">
        <f t="shared" si="15"/>
        <v>240</v>
      </c>
      <c r="L113" s="105">
        <f t="shared" si="15"/>
        <v>240</v>
      </c>
      <c r="M113" s="105">
        <f t="shared" si="15"/>
        <v>240</v>
      </c>
      <c r="N113" s="105">
        <f t="shared" si="15"/>
        <v>240</v>
      </c>
      <c r="O113" s="105">
        <f t="shared" si="15"/>
        <v>240</v>
      </c>
    </row>
    <row r="114" spans="3:15" s="3276" customFormat="1">
      <c r="C114" s="1062"/>
      <c r="D114" s="1740"/>
      <c r="F114" s="105"/>
      <c r="G114" s="105"/>
      <c r="H114" s="105"/>
      <c r="I114" s="105"/>
      <c r="J114" s="105"/>
      <c r="K114" s="105"/>
      <c r="L114" s="105"/>
      <c r="M114" s="105"/>
      <c r="N114" s="105"/>
      <c r="O114" s="105"/>
    </row>
    <row r="115" spans="3:15" s="3276" customFormat="1">
      <c r="C115" s="1062" t="s">
        <v>3494</v>
      </c>
      <c r="D115" s="1740"/>
      <c r="F115" s="105">
        <f ca="1">MIN(F113,F111)</f>
        <v>0</v>
      </c>
      <c r="G115" s="3402">
        <f t="shared" ref="G115:O115" ca="1" si="16">MIN(G113,G111)</f>
        <v>31.880879544126287</v>
      </c>
      <c r="H115" s="105">
        <f t="shared" ca="1" si="16"/>
        <v>205.30358602276903</v>
      </c>
      <c r="I115" s="105">
        <f t="shared" ca="1" si="16"/>
        <v>240</v>
      </c>
      <c r="J115" s="105">
        <f t="shared" ca="1" si="16"/>
        <v>240</v>
      </c>
      <c r="K115" s="105">
        <f t="shared" ca="1" si="16"/>
        <v>240</v>
      </c>
      <c r="L115" s="105">
        <f t="shared" ca="1" si="16"/>
        <v>240</v>
      </c>
      <c r="M115" s="105">
        <f t="shared" ca="1" si="16"/>
        <v>240</v>
      </c>
      <c r="N115" s="105">
        <f t="shared" ca="1" si="16"/>
        <v>240</v>
      </c>
      <c r="O115" s="105">
        <f t="shared" ca="1" si="16"/>
        <v>240</v>
      </c>
    </row>
    <row r="116" spans="3:15" s="3276" customFormat="1">
      <c r="C116" s="1062"/>
      <c r="D116" s="1740"/>
      <c r="F116" s="105"/>
      <c r="G116" s="105"/>
      <c r="H116" s="105"/>
      <c r="I116" s="105"/>
      <c r="J116" s="105"/>
      <c r="K116" s="105"/>
      <c r="L116" s="105"/>
      <c r="M116" s="105"/>
      <c r="N116" s="105"/>
      <c r="O116" s="105"/>
    </row>
    <row r="117" spans="3:15" s="3276" customFormat="1">
      <c r="C117" s="1062" t="s">
        <v>3495</v>
      </c>
      <c r="D117" s="1740"/>
      <c r="E117" s="1062"/>
      <c r="F117" s="105">
        <f ca="1">F111-F115</f>
        <v>127.3371537764063</v>
      </c>
      <c r="G117" s="105">
        <f t="shared" ref="G117:O117" ca="1" si="17">G111-G115</f>
        <v>0</v>
      </c>
      <c r="H117" s="105">
        <f t="shared" ca="1" si="17"/>
        <v>0</v>
      </c>
      <c r="I117" s="105">
        <f t="shared" ca="1" si="17"/>
        <v>0.27509386351113108</v>
      </c>
      <c r="J117" s="105">
        <f t="shared" ca="1" si="17"/>
        <v>49.755702538575633</v>
      </c>
      <c r="K117" s="105">
        <f t="shared" ca="1" si="17"/>
        <v>82.773621794453447</v>
      </c>
      <c r="L117" s="105">
        <f t="shared" ca="1" si="17"/>
        <v>70.936820892703565</v>
      </c>
      <c r="M117" s="105">
        <f t="shared" ca="1" si="17"/>
        <v>122.84884987472964</v>
      </c>
      <c r="N117" s="105">
        <f t="shared" ca="1" si="17"/>
        <v>172.59106615573387</v>
      </c>
      <c r="O117" s="105">
        <f t="shared" ca="1" si="17"/>
        <v>215.02213370454177</v>
      </c>
    </row>
    <row r="118" spans="3:15" s="3276" customFormat="1">
      <c r="C118" s="1062"/>
      <c r="D118" s="1740"/>
      <c r="F118" s="105"/>
      <c r="G118" s="105"/>
      <c r="H118" s="105"/>
      <c r="I118" s="105"/>
      <c r="J118" s="105"/>
      <c r="K118" s="105"/>
      <c r="L118" s="105"/>
      <c r="M118" s="105"/>
      <c r="N118" s="105"/>
      <c r="O118" s="105"/>
    </row>
    <row r="119" spans="3:15" s="3276" customFormat="1">
      <c r="C119" s="1062"/>
      <c r="D119" s="1740"/>
      <c r="F119" s="105"/>
      <c r="G119" s="105"/>
      <c r="H119" s="105"/>
      <c r="I119" s="105"/>
      <c r="J119" s="105"/>
      <c r="K119" s="105"/>
      <c r="L119" s="105"/>
      <c r="M119" s="105"/>
      <c r="N119" s="105"/>
      <c r="O119" s="105"/>
    </row>
    <row r="120" spans="3:15" s="3276" customFormat="1">
      <c r="C120" s="1062"/>
      <c r="D120" s="1740"/>
      <c r="F120" s="105"/>
      <c r="G120" s="105"/>
      <c r="H120" s="105"/>
      <c r="I120" s="105"/>
      <c r="J120" s="105"/>
      <c r="K120" s="105"/>
      <c r="L120" s="105"/>
      <c r="M120" s="105"/>
      <c r="N120" s="105"/>
      <c r="O120" s="105"/>
    </row>
    <row r="121" spans="3:15" s="3276" customFormat="1">
      <c r="C121" s="795" t="s">
        <v>3496</v>
      </c>
      <c r="D121" s="3407"/>
      <c r="E121" s="796"/>
      <c r="F121" s="523">
        <f>F103</f>
        <v>61.214999999999996</v>
      </c>
      <c r="G121" s="523">
        <f t="shared" ref="G121:O121" si="18">G103</f>
        <v>44.8</v>
      </c>
      <c r="H121" s="523">
        <f t="shared" si="18"/>
        <v>26.453952000000008</v>
      </c>
      <c r="I121" s="523">
        <f t="shared" si="18"/>
        <v>15.62079411648001</v>
      </c>
      <c r="J121" s="523">
        <f t="shared" si="18"/>
        <v>0</v>
      </c>
      <c r="K121" s="523">
        <f t="shared" si="18"/>
        <v>0</v>
      </c>
      <c r="L121" s="523">
        <f t="shared" si="18"/>
        <v>0</v>
      </c>
      <c r="M121" s="523">
        <f t="shared" si="18"/>
        <v>0</v>
      </c>
      <c r="N121" s="523">
        <f t="shared" si="18"/>
        <v>0</v>
      </c>
      <c r="O121" s="523">
        <f t="shared" si="18"/>
        <v>0</v>
      </c>
    </row>
    <row r="122" spans="3:15" s="3276" customFormat="1">
      <c r="C122" s="765" t="s">
        <v>3497</v>
      </c>
      <c r="D122" s="3408"/>
      <c r="E122" s="765"/>
      <c r="F122" s="901">
        <f ca="1">F115+F109</f>
        <v>0</v>
      </c>
      <c r="G122" s="901">
        <f t="shared" ref="G122:O122" ca="1" si="19">G115+G109</f>
        <v>162.08087954412628</v>
      </c>
      <c r="H122" s="901">
        <f t="shared" ca="1" si="19"/>
        <v>205.30358602276903</v>
      </c>
      <c r="I122" s="901">
        <f t="shared" ca="1" si="19"/>
        <v>240</v>
      </c>
      <c r="J122" s="901">
        <f t="shared" ca="1" si="19"/>
        <v>240</v>
      </c>
      <c r="K122" s="901">
        <f t="shared" ca="1" si="19"/>
        <v>240</v>
      </c>
      <c r="L122" s="901">
        <f t="shared" ca="1" si="19"/>
        <v>240</v>
      </c>
      <c r="M122" s="901">
        <f t="shared" ca="1" si="19"/>
        <v>240</v>
      </c>
      <c r="N122" s="901">
        <f t="shared" ca="1" si="19"/>
        <v>240</v>
      </c>
      <c r="O122" s="901">
        <f t="shared" ca="1" si="19"/>
        <v>240</v>
      </c>
    </row>
    <row r="123" spans="3:15" s="3276" customFormat="1">
      <c r="C123" s="2135" t="s">
        <v>3498</v>
      </c>
      <c r="D123" s="2834"/>
      <c r="E123" s="517"/>
      <c r="F123" s="3409">
        <f ca="1">F117</f>
        <v>127.3371537764063</v>
      </c>
      <c r="G123" s="3409">
        <f t="shared" ref="G123:O123" ca="1" si="20">G117</f>
        <v>0</v>
      </c>
      <c r="H123" s="3409">
        <f t="shared" ca="1" si="20"/>
        <v>0</v>
      </c>
      <c r="I123" s="3409">
        <f t="shared" ca="1" si="20"/>
        <v>0.27509386351113108</v>
      </c>
      <c r="J123" s="3409">
        <f t="shared" ca="1" si="20"/>
        <v>49.755702538575633</v>
      </c>
      <c r="K123" s="3409">
        <f t="shared" ca="1" si="20"/>
        <v>82.773621794453447</v>
      </c>
      <c r="L123" s="3409">
        <f t="shared" ca="1" si="20"/>
        <v>70.936820892703565</v>
      </c>
      <c r="M123" s="3409">
        <f t="shared" ca="1" si="20"/>
        <v>122.84884987472964</v>
      </c>
      <c r="N123" s="3409">
        <f t="shared" ca="1" si="20"/>
        <v>172.59106615573387</v>
      </c>
      <c r="O123" s="3409">
        <f t="shared" ca="1" si="20"/>
        <v>215.02213370454177</v>
      </c>
    </row>
    <row r="124" spans="3:15" s="3386" customFormat="1">
      <c r="C124" s="1062"/>
      <c r="D124" s="1740"/>
      <c r="F124" s="105"/>
      <c r="G124" s="105"/>
      <c r="H124" s="105"/>
      <c r="I124" s="105"/>
      <c r="J124" s="105"/>
      <c r="K124" s="105"/>
      <c r="L124" s="105"/>
      <c r="M124" s="105"/>
      <c r="N124" s="105"/>
      <c r="O124" s="105"/>
    </row>
    <row r="125" spans="3:15" s="3386" customFormat="1">
      <c r="C125" s="1062"/>
      <c r="D125" s="1740"/>
      <c r="F125" s="105"/>
      <c r="G125" s="105"/>
      <c r="H125" s="105"/>
      <c r="I125" s="105"/>
      <c r="J125" s="105"/>
      <c r="K125" s="105"/>
      <c r="L125" s="105"/>
      <c r="M125" s="105"/>
      <c r="N125" s="105"/>
      <c r="O125" s="105"/>
    </row>
    <row r="126" spans="3:15" s="3386" customFormat="1">
      <c r="C126" s="1062"/>
      <c r="D126" s="1740"/>
      <c r="F126" s="105"/>
      <c r="G126" s="105"/>
      <c r="H126" s="105"/>
      <c r="I126" s="105"/>
      <c r="J126" s="105"/>
      <c r="K126" s="105"/>
      <c r="L126" s="105"/>
      <c r="M126" s="105"/>
      <c r="N126" s="105"/>
      <c r="O126" s="105"/>
    </row>
    <row r="127" spans="3:15" s="3276" customFormat="1">
      <c r="C127" s="1062"/>
      <c r="D127" s="1740"/>
      <c r="F127" s="105"/>
      <c r="G127" s="105"/>
      <c r="H127" s="105"/>
      <c r="I127" s="105"/>
      <c r="J127" s="105"/>
      <c r="K127" s="105"/>
      <c r="L127" s="105"/>
      <c r="M127" s="105"/>
      <c r="N127" s="105"/>
      <c r="O127" s="105"/>
    </row>
    <row r="128" spans="3:15" s="3276" customFormat="1" ht="15.75">
      <c r="C128" s="837" t="s">
        <v>3502</v>
      </c>
      <c r="D128" s="1740"/>
      <c r="F128" s="105"/>
      <c r="G128" s="105"/>
      <c r="H128" s="105"/>
      <c r="I128" s="105"/>
      <c r="J128" s="105"/>
      <c r="K128" s="105"/>
      <c r="L128" s="105"/>
      <c r="M128" s="105"/>
      <c r="N128" s="105"/>
      <c r="O128" s="105"/>
    </row>
    <row r="129" spans="1:16" s="3386" customFormat="1" ht="15.75">
      <c r="C129" s="837"/>
      <c r="D129" s="1740"/>
      <c r="F129" s="105"/>
      <c r="G129" s="105"/>
      <c r="H129" s="105"/>
      <c r="I129" s="105"/>
      <c r="J129" s="105"/>
      <c r="K129" s="105"/>
      <c r="L129" s="105"/>
      <c r="M129" s="105"/>
      <c r="N129" s="105"/>
      <c r="O129" s="105"/>
    </row>
    <row r="130" spans="1:16" s="3276" customFormat="1">
      <c r="C130" s="1062" t="s">
        <v>3503</v>
      </c>
      <c r="D130" s="1740"/>
      <c r="E130" s="1062"/>
      <c r="F130" s="105"/>
      <c r="G130" s="105"/>
      <c r="H130" s="105"/>
      <c r="I130" s="105"/>
      <c r="J130" s="105"/>
      <c r="K130" s="105"/>
      <c r="L130" s="105"/>
      <c r="M130" s="105"/>
      <c r="N130" s="105"/>
      <c r="O130" s="105"/>
    </row>
    <row r="131" spans="1:16" s="3276" customFormat="1">
      <c r="D131" s="1740"/>
      <c r="E131" s="1062"/>
      <c r="F131" s="105"/>
      <c r="G131" s="105"/>
      <c r="H131" s="105"/>
      <c r="I131" s="105"/>
      <c r="J131" s="105"/>
      <c r="K131" s="105"/>
      <c r="L131" s="105"/>
      <c r="M131" s="105"/>
      <c r="N131" s="105"/>
      <c r="O131" s="105"/>
    </row>
    <row r="132" spans="1:16" s="3386" customFormat="1">
      <c r="C132" s="1062"/>
      <c r="D132" s="1740"/>
      <c r="E132" s="1062"/>
      <c r="F132" s="105"/>
      <c r="G132" s="105"/>
      <c r="H132" s="105"/>
      <c r="I132" s="105"/>
      <c r="J132" s="105"/>
      <c r="K132" s="105"/>
      <c r="L132" s="105"/>
      <c r="M132" s="105"/>
      <c r="N132" s="105"/>
      <c r="O132" s="105"/>
    </row>
    <row r="133" spans="1:16" s="3386" customFormat="1">
      <c r="C133" s="1062"/>
      <c r="D133" s="1740"/>
      <c r="E133" s="1062"/>
      <c r="F133" s="105"/>
      <c r="G133" s="105"/>
      <c r="H133" s="105"/>
      <c r="I133" s="105"/>
      <c r="J133" s="105"/>
      <c r="K133" s="105"/>
      <c r="L133" s="105"/>
      <c r="M133" s="105"/>
      <c r="N133" s="105"/>
      <c r="O133" s="105"/>
    </row>
    <row r="134" spans="1:16" s="3386" customFormat="1">
      <c r="D134" s="1740"/>
      <c r="E134" s="1062"/>
      <c r="F134" s="105"/>
      <c r="G134" s="105"/>
      <c r="H134" s="105"/>
      <c r="I134" s="105"/>
      <c r="J134" s="105"/>
      <c r="K134" s="105"/>
      <c r="L134" s="105"/>
      <c r="M134" s="105"/>
      <c r="N134" s="105"/>
      <c r="O134" s="105"/>
    </row>
    <row r="135" spans="1:16" s="3386" customFormat="1">
      <c r="C135" s="1062" t="s">
        <v>3504</v>
      </c>
      <c r="D135" s="1740"/>
      <c r="E135" s="1062"/>
      <c r="F135" s="105"/>
      <c r="G135" s="105"/>
      <c r="H135" s="105"/>
      <c r="I135" s="105"/>
      <c r="J135" s="105"/>
      <c r="K135" s="105"/>
      <c r="L135" s="105"/>
      <c r="M135" s="105"/>
      <c r="N135" s="105"/>
      <c r="O135" s="105"/>
    </row>
    <row r="136" spans="1:16" s="3386" customFormat="1">
      <c r="C136" s="1062" t="s">
        <v>263</v>
      </c>
      <c r="D136" s="1740" t="s">
        <v>163</v>
      </c>
      <c r="E136" s="1062" t="s">
        <v>3505</v>
      </c>
      <c r="F136" s="105"/>
      <c r="G136" s="105"/>
      <c r="H136" s="105"/>
      <c r="I136" s="105"/>
      <c r="J136" s="105"/>
      <c r="K136" s="105"/>
      <c r="L136" s="105"/>
      <c r="M136" s="105"/>
      <c r="N136" s="105"/>
      <c r="O136" s="105"/>
    </row>
    <row r="137" spans="1:16" s="3386" customFormat="1">
      <c r="C137" s="1062" t="s">
        <v>39</v>
      </c>
      <c r="D137" s="1740" t="str">
        <f>INDEX(Vectors[Description], MATCH($C137, Vectors[Code], 0))</f>
        <v>Electricity (delivered to end user)</v>
      </c>
      <c r="E137" s="3404">
        <v>0.02</v>
      </c>
      <c r="F137" s="105">
        <f>$E137*F$104</f>
        <v>0</v>
      </c>
      <c r="G137" s="105">
        <f t="shared" ref="G137:O138" si="21">$E137*G$104</f>
        <v>0</v>
      </c>
      <c r="H137" s="105">
        <f t="shared" si="21"/>
        <v>0</v>
      </c>
      <c r="I137" s="105">
        <f t="shared" si="21"/>
        <v>0</v>
      </c>
      <c r="J137" s="105">
        <f t="shared" si="21"/>
        <v>0</v>
      </c>
      <c r="K137" s="105">
        <f t="shared" si="21"/>
        <v>0</v>
      </c>
      <c r="L137" s="105">
        <f t="shared" si="21"/>
        <v>0</v>
      </c>
      <c r="M137" s="105">
        <f t="shared" si="21"/>
        <v>0</v>
      </c>
      <c r="N137" s="105">
        <f t="shared" si="21"/>
        <v>0</v>
      </c>
      <c r="O137" s="105">
        <f t="shared" si="21"/>
        <v>0</v>
      </c>
    </row>
    <row r="138" spans="1:16" s="3386" customFormat="1">
      <c r="C138" s="1062" t="s">
        <v>43</v>
      </c>
      <c r="D138" s="1740" t="str">
        <f>INDEX(Vectors[Description], MATCH($C138, Vectors[Code], 0))</f>
        <v>Liquid hydrocarbons</v>
      </c>
      <c r="E138" s="3404">
        <v>0.03</v>
      </c>
      <c r="F138" s="105">
        <f>$E138*F$104</f>
        <v>0</v>
      </c>
      <c r="G138" s="105">
        <f t="shared" si="21"/>
        <v>0</v>
      </c>
      <c r="H138" s="105">
        <f t="shared" si="21"/>
        <v>0</v>
      </c>
      <c r="I138" s="105">
        <f t="shared" si="21"/>
        <v>0</v>
      </c>
      <c r="J138" s="105">
        <f t="shared" si="21"/>
        <v>0</v>
      </c>
      <c r="K138" s="105">
        <f t="shared" si="21"/>
        <v>0</v>
      </c>
      <c r="L138" s="105">
        <f t="shared" si="21"/>
        <v>0</v>
      </c>
      <c r="M138" s="105">
        <f t="shared" si="21"/>
        <v>0</v>
      </c>
      <c r="N138" s="105">
        <f t="shared" si="21"/>
        <v>0</v>
      </c>
      <c r="O138" s="105">
        <f t="shared" si="21"/>
        <v>0</v>
      </c>
    </row>
    <row r="139" spans="1:16" s="3386" customFormat="1">
      <c r="C139" s="1062"/>
      <c r="D139" s="1740"/>
      <c r="E139" s="1062"/>
      <c r="F139" s="105"/>
      <c r="G139" s="105"/>
      <c r="H139" s="105"/>
      <c r="I139" s="105"/>
      <c r="J139" s="105"/>
      <c r="K139" s="105"/>
      <c r="L139" s="105"/>
      <c r="M139" s="105"/>
      <c r="N139" s="105"/>
      <c r="O139" s="105"/>
    </row>
    <row r="140" spans="1:16" s="3386" customFormat="1">
      <c r="C140" s="1062" t="s">
        <v>51</v>
      </c>
      <c r="D140" s="1740"/>
      <c r="E140" s="1062"/>
      <c r="F140" s="105"/>
      <c r="G140" s="105"/>
      <c r="H140" s="105"/>
      <c r="I140" s="105"/>
      <c r="J140" s="105"/>
      <c r="K140" s="105"/>
      <c r="L140" s="105"/>
      <c r="M140" s="105"/>
      <c r="N140" s="105"/>
      <c r="O140" s="105"/>
    </row>
    <row r="141" spans="1:16" s="3386" customFormat="1">
      <c r="C141" s="1062" t="s">
        <v>59</v>
      </c>
      <c r="D141" s="1740" t="str">
        <f>INDEX(Vectors[Description], MATCH($C141, Vectors[Code], 0))</f>
        <v>Natural gas</v>
      </c>
      <c r="E141" s="3329">
        <v>0.05</v>
      </c>
      <c r="F141" s="105">
        <f>$E$141*F104</f>
        <v>0</v>
      </c>
      <c r="G141" s="105">
        <f t="shared" ref="G141:O141" si="22">$E$141*G104</f>
        <v>0</v>
      </c>
      <c r="H141" s="105">
        <f t="shared" si="22"/>
        <v>0</v>
      </c>
      <c r="I141" s="105">
        <f t="shared" si="22"/>
        <v>0</v>
      </c>
      <c r="J141" s="105">
        <f t="shared" si="22"/>
        <v>0</v>
      </c>
      <c r="K141" s="105">
        <f t="shared" si="22"/>
        <v>0</v>
      </c>
      <c r="L141" s="105">
        <f t="shared" si="22"/>
        <v>0</v>
      </c>
      <c r="M141" s="105">
        <f t="shared" si="22"/>
        <v>0</v>
      </c>
      <c r="N141" s="105">
        <f t="shared" si="22"/>
        <v>0</v>
      </c>
      <c r="O141" s="105">
        <f t="shared" si="22"/>
        <v>0</v>
      </c>
    </row>
    <row r="143" spans="1:16" ht="22.5">
      <c r="A143" s="1057"/>
      <c r="B143" s="423" t="s">
        <v>235</v>
      </c>
      <c r="C143" s="378"/>
      <c r="D143" s="378"/>
      <c r="E143" s="378"/>
      <c r="F143" s="378"/>
      <c r="G143" s="378"/>
      <c r="H143" s="378"/>
      <c r="I143" s="378"/>
      <c r="J143" s="378"/>
      <c r="K143" s="378"/>
      <c r="L143" s="378"/>
      <c r="M143" s="378"/>
      <c r="N143" s="378"/>
      <c r="O143" s="378"/>
      <c r="P143" s="380"/>
    </row>
    <row r="144" spans="1:16">
      <c r="B144" s="367"/>
      <c r="C144" s="369"/>
      <c r="D144" s="369"/>
      <c r="E144" s="369"/>
      <c r="F144" s="369"/>
      <c r="G144" s="369"/>
      <c r="H144" s="369"/>
      <c r="I144" s="369"/>
      <c r="J144" s="369"/>
      <c r="K144" s="369"/>
      <c r="L144" s="369"/>
      <c r="M144" s="369"/>
      <c r="N144" s="369"/>
      <c r="O144" s="369"/>
      <c r="P144" s="371"/>
    </row>
    <row r="145" spans="1:16">
      <c r="B145" s="367"/>
      <c r="C145" s="381" t="s">
        <v>1356</v>
      </c>
      <c r="D145" s="369"/>
      <c r="E145" s="370"/>
      <c r="F145" s="369"/>
      <c r="G145" s="370"/>
      <c r="H145" s="369"/>
      <c r="I145" s="369"/>
      <c r="J145" s="369"/>
      <c r="K145" s="369"/>
      <c r="L145" s="369"/>
      <c r="M145" s="369"/>
      <c r="N145" s="369"/>
      <c r="O145" s="370" t="str">
        <f>Preferences.EnergyUnits</f>
        <v>PJ</v>
      </c>
      <c r="P145" s="371"/>
    </row>
    <row r="146" spans="1:16" ht="6" customHeight="1">
      <c r="B146" s="367"/>
      <c r="C146" s="369"/>
      <c r="D146" s="369"/>
      <c r="E146" s="369"/>
      <c r="F146" s="369"/>
      <c r="G146" s="369"/>
      <c r="H146" s="369"/>
      <c r="I146" s="369"/>
      <c r="J146" s="369"/>
      <c r="K146" s="369"/>
      <c r="L146" s="369"/>
      <c r="M146" s="369"/>
      <c r="N146" s="369"/>
      <c r="O146" s="369"/>
      <c r="P146" s="371"/>
    </row>
    <row r="147" spans="1:16" ht="15.75">
      <c r="A147" s="3"/>
      <c r="B147" s="372"/>
      <c r="C147" s="383" t="s">
        <v>68</v>
      </c>
      <c r="D147" s="383" t="s">
        <v>163</v>
      </c>
      <c r="E147" s="383" t="s">
        <v>185</v>
      </c>
      <c r="F147" s="383" t="s">
        <v>1238</v>
      </c>
      <c r="G147" s="383" t="s">
        <v>240</v>
      </c>
      <c r="H147" s="383" t="s">
        <v>266</v>
      </c>
      <c r="I147" s="383" t="s">
        <v>267</v>
      </c>
      <c r="J147" s="383" t="s">
        <v>268</v>
      </c>
      <c r="K147" s="383" t="s">
        <v>269</v>
      </c>
      <c r="L147" s="383" t="s">
        <v>270</v>
      </c>
      <c r="M147" s="383" t="s">
        <v>271</v>
      </c>
      <c r="N147" s="383" t="s">
        <v>272</v>
      </c>
      <c r="O147" s="383" t="s">
        <v>273</v>
      </c>
      <c r="P147" s="371"/>
    </row>
    <row r="148" spans="1:16" ht="15.75">
      <c r="A148" s="3"/>
      <c r="B148" s="372"/>
      <c r="C148" s="90" t="s">
        <v>39</v>
      </c>
      <c r="D148" s="90" t="str">
        <f>INDEX(Vectors[Description], MATCH(FOS.SUP.Outputs[Vector], Vectors[Code], 0))</f>
        <v>Electricity (delivered to end user)</v>
      </c>
      <c r="E148" s="90"/>
      <c r="F148" s="204">
        <f>-F137</f>
        <v>0</v>
      </c>
      <c r="G148" s="204">
        <f t="shared" ref="G148:O148" si="23">-G137</f>
        <v>0</v>
      </c>
      <c r="H148" s="204">
        <f t="shared" si="23"/>
        <v>0</v>
      </c>
      <c r="I148" s="204">
        <f t="shared" si="23"/>
        <v>0</v>
      </c>
      <c r="J148" s="204">
        <f t="shared" si="23"/>
        <v>0</v>
      </c>
      <c r="K148" s="204">
        <f t="shared" si="23"/>
        <v>0</v>
      </c>
      <c r="L148" s="204">
        <f t="shared" si="23"/>
        <v>0</v>
      </c>
      <c r="M148" s="204">
        <f t="shared" si="23"/>
        <v>0</v>
      </c>
      <c r="N148" s="204">
        <f t="shared" si="23"/>
        <v>0</v>
      </c>
      <c r="O148" s="204">
        <f t="shared" si="23"/>
        <v>0</v>
      </c>
      <c r="P148" s="371"/>
    </row>
    <row r="149" spans="1:16" ht="15.75">
      <c r="A149" s="3"/>
      <c r="B149" s="372"/>
      <c r="C149" s="90" t="s">
        <v>43</v>
      </c>
      <c r="D149" s="90" t="str">
        <f>INDEX(Vectors[Description], MATCH(FOS.SUP.Outputs[Vector], Vectors[Code], 0))</f>
        <v>Liquid hydrocarbons</v>
      </c>
      <c r="E149" s="90"/>
      <c r="F149" s="204">
        <f>-F138</f>
        <v>0</v>
      </c>
      <c r="G149" s="204">
        <f t="shared" ref="G149:O149" si="24">-G138</f>
        <v>0</v>
      </c>
      <c r="H149" s="204">
        <f t="shared" si="24"/>
        <v>0</v>
      </c>
      <c r="I149" s="204">
        <f t="shared" si="24"/>
        <v>0</v>
      </c>
      <c r="J149" s="204">
        <f t="shared" si="24"/>
        <v>0</v>
      </c>
      <c r="K149" s="204">
        <f t="shared" si="24"/>
        <v>0</v>
      </c>
      <c r="L149" s="204">
        <f t="shared" si="24"/>
        <v>0</v>
      </c>
      <c r="M149" s="204">
        <f t="shared" si="24"/>
        <v>0</v>
      </c>
      <c r="N149" s="204">
        <f t="shared" si="24"/>
        <v>0</v>
      </c>
      <c r="O149" s="204">
        <f t="shared" si="24"/>
        <v>0</v>
      </c>
      <c r="P149" s="371"/>
    </row>
    <row r="150" spans="1:16" ht="15.75">
      <c r="A150" s="3"/>
      <c r="B150" s="372"/>
      <c r="C150" s="90" t="s">
        <v>44</v>
      </c>
      <c r="D150" s="90" t="str">
        <f>INDEX(Vectors[Description], MATCH(FOS.SUP.Outputs[Vector], Vectors[Code], 0))</f>
        <v>Gaseous hydrocarbons</v>
      </c>
      <c r="E150" s="90"/>
      <c r="F150" s="204">
        <v>0</v>
      </c>
      <c r="G150" s="204">
        <v>0</v>
      </c>
      <c r="H150" s="204">
        <v>0</v>
      </c>
      <c r="I150" s="204">
        <v>0</v>
      </c>
      <c r="J150" s="204">
        <v>0</v>
      </c>
      <c r="K150" s="204">
        <v>0</v>
      </c>
      <c r="L150" s="204">
        <v>0</v>
      </c>
      <c r="M150" s="204">
        <v>0</v>
      </c>
      <c r="N150" s="204">
        <v>0</v>
      </c>
      <c r="O150" s="204">
        <v>0</v>
      </c>
      <c r="P150" s="371"/>
    </row>
    <row r="151" spans="1:16" ht="15.75">
      <c r="A151" s="3"/>
      <c r="B151" s="372"/>
      <c r="C151" s="90" t="s">
        <v>57</v>
      </c>
      <c r="D151" s="90" t="str">
        <f>INDEX(Vectors[Description], MATCH(FOS.SUP.Outputs[Vector], Vectors[Code], 0))</f>
        <v>Coal and fossil waste</v>
      </c>
      <c r="E151" s="90"/>
      <c r="F151" s="204">
        <f t="shared" ref="F151:O151" ca="1" si="25">F21</f>
        <v>3834.6998815001843</v>
      </c>
      <c r="G151" s="204">
        <f t="shared" ca="1" si="25"/>
        <v>4387.614989564262</v>
      </c>
      <c r="H151" s="204">
        <f t="shared" ca="1" si="25"/>
        <v>4996.3751818790915</v>
      </c>
      <c r="I151" s="204">
        <f t="shared" ca="1" si="25"/>
        <v>5714.8155338876913</v>
      </c>
      <c r="J151" s="204">
        <f t="shared" ca="1" si="25"/>
        <v>6633.2323677969689</v>
      </c>
      <c r="K151" s="204">
        <f t="shared" ca="1" si="25"/>
        <v>7721.4501739517482</v>
      </c>
      <c r="L151" s="204">
        <f t="shared" ca="1" si="25"/>
        <v>9105.0939427285412</v>
      </c>
      <c r="M151" s="204">
        <f t="shared" ca="1" si="25"/>
        <v>10630.791857661889</v>
      </c>
      <c r="N151" s="204">
        <f t="shared" ca="1" si="25"/>
        <v>12335.462173556538</v>
      </c>
      <c r="O151" s="204">
        <f t="shared" ca="1" si="25"/>
        <v>14269.992391048163</v>
      </c>
      <c r="P151" s="371"/>
    </row>
    <row r="152" spans="1:16" s="331" customFormat="1" ht="15.75">
      <c r="A152" s="3038"/>
      <c r="B152" s="3037"/>
      <c r="C152" s="90" t="s">
        <v>59</v>
      </c>
      <c r="D152" s="90" t="str">
        <f>INDEX(Vectors[Description], MATCH(FOS.SUP.Outputs[Vector], Vectors[Code], 0))</f>
        <v>Natural gas</v>
      </c>
      <c r="E152" s="90"/>
      <c r="F152" s="204">
        <f ca="1">F101</f>
        <v>188.5521537764063</v>
      </c>
      <c r="G152" s="204">
        <f t="shared" ref="G152:O152" ca="1" si="26">G101</f>
        <v>206.88087954412626</v>
      </c>
      <c r="H152" s="204">
        <f t="shared" ca="1" si="26"/>
        <v>231.75753802276904</v>
      </c>
      <c r="I152" s="204">
        <f t="shared" ca="1" si="26"/>
        <v>255.89588797999113</v>
      </c>
      <c r="J152" s="204">
        <f t="shared" ca="1" si="26"/>
        <v>289.75570253857563</v>
      </c>
      <c r="K152" s="204">
        <f t="shared" ca="1" si="26"/>
        <v>322.77362179445345</v>
      </c>
      <c r="L152" s="204">
        <f t="shared" ca="1" si="26"/>
        <v>310.93682089270357</v>
      </c>
      <c r="M152" s="204">
        <f t="shared" ca="1" si="26"/>
        <v>362.84884987472964</v>
      </c>
      <c r="N152" s="204">
        <f t="shared" ca="1" si="26"/>
        <v>412.59106615573387</v>
      </c>
      <c r="O152" s="204">
        <f t="shared" ca="1" si="26"/>
        <v>455.02213370454177</v>
      </c>
      <c r="P152" s="3036"/>
    </row>
    <row r="153" spans="1:16" s="331" customFormat="1" ht="15.75">
      <c r="A153" s="3038"/>
      <c r="B153" s="3037"/>
      <c r="C153" s="204" t="s">
        <v>399</v>
      </c>
      <c r="D153" s="204" t="str">
        <f>INDEX(Vectors[Description], MATCH(FOS.SUP.Outputs[Vector], Vectors[Code], 0))</f>
        <v>Gas reserves</v>
      </c>
      <c r="E153" s="204"/>
      <c r="F153" s="204">
        <f>-F121-F141</f>
        <v>-61.214999999999996</v>
      </c>
      <c r="G153" s="204">
        <f t="shared" ref="G153:O153" si="27">-G121-G141</f>
        <v>-44.8</v>
      </c>
      <c r="H153" s="204">
        <f t="shared" si="27"/>
        <v>-26.453952000000008</v>
      </c>
      <c r="I153" s="204">
        <f t="shared" si="27"/>
        <v>-15.62079411648001</v>
      </c>
      <c r="J153" s="204">
        <f t="shared" si="27"/>
        <v>0</v>
      </c>
      <c r="K153" s="204">
        <f t="shared" si="27"/>
        <v>0</v>
      </c>
      <c r="L153" s="204">
        <f t="shared" si="27"/>
        <v>0</v>
      </c>
      <c r="M153" s="204">
        <f t="shared" si="27"/>
        <v>0</v>
      </c>
      <c r="N153" s="204">
        <f t="shared" si="27"/>
        <v>0</v>
      </c>
      <c r="O153" s="204">
        <f t="shared" si="27"/>
        <v>0</v>
      </c>
      <c r="P153" s="3036"/>
    </row>
    <row r="154" spans="1:16" ht="15.75">
      <c r="A154" s="3"/>
      <c r="B154" s="372"/>
      <c r="C154" s="90" t="s">
        <v>397</v>
      </c>
      <c r="D154" s="90" t="str">
        <f>INDEX(Vectors[Description], MATCH(FOS.SUP.Outputs[Vector], Vectors[Code], 0))</f>
        <v>Coal reserves</v>
      </c>
      <c r="E154" s="90"/>
      <c r="F154" s="204">
        <f ca="1">-F151</f>
        <v>-3834.6998815001843</v>
      </c>
      <c r="G154" s="204">
        <f t="shared" ref="G154:O154" ca="1" si="28">-G151</f>
        <v>-4387.614989564262</v>
      </c>
      <c r="H154" s="204">
        <f t="shared" ca="1" si="28"/>
        <v>-4996.3751818790915</v>
      </c>
      <c r="I154" s="204">
        <f t="shared" ca="1" si="28"/>
        <v>-5714.8155338876913</v>
      </c>
      <c r="J154" s="204">
        <f t="shared" ca="1" si="28"/>
        <v>-6633.2323677969689</v>
      </c>
      <c r="K154" s="204">
        <f t="shared" ca="1" si="28"/>
        <v>-7721.4501739517482</v>
      </c>
      <c r="L154" s="204">
        <f t="shared" ca="1" si="28"/>
        <v>-9105.0939427285412</v>
      </c>
      <c r="M154" s="204">
        <f t="shared" ca="1" si="28"/>
        <v>-10630.791857661889</v>
      </c>
      <c r="N154" s="204">
        <f t="shared" ca="1" si="28"/>
        <v>-12335.462173556538</v>
      </c>
      <c r="O154" s="204">
        <f t="shared" ca="1" si="28"/>
        <v>-14269.992391048163</v>
      </c>
      <c r="P154" s="371"/>
    </row>
    <row r="155" spans="1:16" s="3386" customFormat="1" ht="15.75">
      <c r="A155" s="3"/>
      <c r="B155" s="372"/>
      <c r="C155" s="204" t="s">
        <v>395</v>
      </c>
      <c r="D155" s="90" t="str">
        <f>INDEX(Vectors[Description], MATCH(FOS.SUP.Outputs[Vector], Vectors[Code], 0))</f>
        <v>Gas oversupply (imports)</v>
      </c>
      <c r="E155" s="204"/>
      <c r="F155" s="204">
        <f ca="1">-F123-F122</f>
        <v>-127.3371537764063</v>
      </c>
      <c r="G155" s="204">
        <f t="shared" ref="G155:O155" ca="1" si="29">-G123-G122</f>
        <v>-162.08087954412628</v>
      </c>
      <c r="H155" s="204">
        <f t="shared" ca="1" si="29"/>
        <v>-205.30358602276903</v>
      </c>
      <c r="I155" s="204">
        <f t="shared" ca="1" si="29"/>
        <v>-240.27509386351113</v>
      </c>
      <c r="J155" s="204">
        <f t="shared" ca="1" si="29"/>
        <v>-289.75570253857563</v>
      </c>
      <c r="K155" s="204">
        <f t="shared" ca="1" si="29"/>
        <v>-322.77362179445345</v>
      </c>
      <c r="L155" s="204">
        <f t="shared" ca="1" si="29"/>
        <v>-310.93682089270357</v>
      </c>
      <c r="M155" s="204">
        <f t="shared" ca="1" si="29"/>
        <v>-362.84884987472964</v>
      </c>
      <c r="N155" s="204">
        <f t="shared" ca="1" si="29"/>
        <v>-412.59106615573387</v>
      </c>
      <c r="O155" s="204">
        <f t="shared" ca="1" si="29"/>
        <v>-455.02213370454177</v>
      </c>
      <c r="P155" s="371"/>
    </row>
    <row r="156" spans="1:16" ht="15.75">
      <c r="A156" s="3"/>
      <c r="B156" s="372"/>
      <c r="C156" s="90" t="s">
        <v>113</v>
      </c>
      <c r="D156" s="90"/>
      <c r="E156" s="90"/>
      <c r="F156" s="476">
        <f ca="1">SUBTOTAL(109,FOS.SUP.Outputs[2006])</f>
        <v>-2.8421709430404007E-13</v>
      </c>
      <c r="G156" s="3403">
        <f ca="1">SUBTOTAL(109,FOS.SUP.Outputs[2010])</f>
        <v>0</v>
      </c>
      <c r="H156" s="476">
        <f ca="1">SUBTOTAL(109,FOS.SUP.Outputs[2015])</f>
        <v>0</v>
      </c>
      <c r="I156" s="476">
        <f ca="1">SUBTOTAL(109,FOS.SUP.Outputs[2020])</f>
        <v>-2.8421709430404007E-13</v>
      </c>
      <c r="J156" s="476">
        <f ca="1">SUBTOTAL(109,FOS.SUP.Outputs[2025])</f>
        <v>0</v>
      </c>
      <c r="K156" s="476">
        <f ca="1">SUBTOTAL(109,FOS.SUP.Outputs[2030])</f>
        <v>4.5474735088646412E-13</v>
      </c>
      <c r="L156" s="476">
        <f ca="1">SUBTOTAL(109,FOS.SUP.Outputs[2035])</f>
        <v>8.5265128291212022E-13</v>
      </c>
      <c r="M156" s="476">
        <f ca="1">SUBTOTAL(109,FOS.SUP.Outputs[2040])</f>
        <v>5.1159076974727213E-13</v>
      </c>
      <c r="N156" s="476">
        <f ca="1">SUBTOTAL(109,FOS.SUP.Outputs[2045])</f>
        <v>0</v>
      </c>
      <c r="O156" s="476">
        <f ca="1">SUBTOTAL(109,FOS.SUP.Outputs[2050])</f>
        <v>5.1159076974727213E-13</v>
      </c>
      <c r="P156" s="371"/>
    </row>
    <row r="157" spans="1:16" ht="15.75">
      <c r="A157" s="3"/>
      <c r="B157" s="373"/>
      <c r="C157" s="464"/>
      <c r="D157" s="465"/>
      <c r="E157" s="465"/>
      <c r="F157" s="465"/>
      <c r="G157" s="465"/>
      <c r="H157" s="465"/>
      <c r="I157" s="465"/>
      <c r="J157" s="465"/>
      <c r="K157" s="465"/>
      <c r="L157" s="465"/>
      <c r="M157" s="465"/>
      <c r="N157" s="465"/>
      <c r="O157" s="465"/>
      <c r="P157" s="376"/>
    </row>
    <row r="159" spans="1:16" ht="22.5">
      <c r="A159" s="1057"/>
      <c r="B159" s="438" t="s">
        <v>340</v>
      </c>
      <c r="C159" s="391"/>
      <c r="D159" s="392"/>
      <c r="E159" s="392"/>
      <c r="F159" s="392"/>
      <c r="G159" s="392"/>
      <c r="H159" s="392"/>
      <c r="I159" s="392"/>
      <c r="J159" s="392"/>
      <c r="K159" s="392"/>
      <c r="L159" s="392"/>
      <c r="M159" s="392"/>
      <c r="N159" s="392"/>
      <c r="O159" s="392"/>
      <c r="P159" s="393"/>
    </row>
    <row r="160" spans="1:16">
      <c r="B160" s="399"/>
      <c r="C160" s="400"/>
      <c r="D160" s="400"/>
      <c r="E160" s="400"/>
      <c r="F160" s="400"/>
      <c r="G160" s="400"/>
      <c r="H160" s="400"/>
      <c r="I160" s="400"/>
      <c r="J160" s="400"/>
      <c r="K160" s="400"/>
      <c r="L160" s="400"/>
      <c r="M160" s="400"/>
      <c r="N160" s="400"/>
      <c r="O160" s="400"/>
      <c r="P160" s="401"/>
    </row>
    <row r="161" spans="2:24" ht="14.25">
      <c r="B161" s="402"/>
      <c r="C161" s="394" t="s">
        <v>453</v>
      </c>
      <c r="D161" s="395"/>
      <c r="E161" s="396"/>
      <c r="F161" s="395"/>
      <c r="G161" s="396"/>
      <c r="H161" s="395"/>
      <c r="I161" s="395"/>
      <c r="J161" s="395"/>
      <c r="K161" s="395"/>
      <c r="L161" s="395"/>
      <c r="M161" s="395"/>
      <c r="N161" s="395"/>
      <c r="O161" s="396" t="s">
        <v>455</v>
      </c>
      <c r="P161" s="403"/>
    </row>
    <row r="162" spans="2:24" ht="5.25" customHeight="1">
      <c r="B162" s="402"/>
      <c r="C162" s="395"/>
      <c r="D162" s="395"/>
      <c r="E162" s="395"/>
      <c r="F162" s="395"/>
      <c r="G162" s="395"/>
      <c r="H162" s="395"/>
      <c r="I162" s="395"/>
      <c r="J162" s="395"/>
      <c r="K162" s="395"/>
      <c r="L162" s="395"/>
      <c r="M162" s="395"/>
      <c r="N162" s="395"/>
      <c r="O162" s="395"/>
      <c r="P162" s="403"/>
    </row>
    <row r="163" spans="2:24" ht="15.75">
      <c r="B163" s="404"/>
      <c r="C163" s="452" t="s">
        <v>452</v>
      </c>
      <c r="D163" s="452" t="s">
        <v>422</v>
      </c>
      <c r="E163" s="452" t="s">
        <v>185</v>
      </c>
      <c r="F163" s="452" t="s">
        <v>1238</v>
      </c>
      <c r="G163" s="452" t="s">
        <v>240</v>
      </c>
      <c r="H163" s="452" t="s">
        <v>266</v>
      </c>
      <c r="I163" s="452" t="s">
        <v>267</v>
      </c>
      <c r="J163" s="452" t="s">
        <v>268</v>
      </c>
      <c r="K163" s="452" t="s">
        <v>269</v>
      </c>
      <c r="L163" s="452" t="s">
        <v>270</v>
      </c>
      <c r="M163" s="452" t="s">
        <v>271</v>
      </c>
      <c r="N163" s="452" t="s">
        <v>272</v>
      </c>
      <c r="O163" s="452" t="s">
        <v>273</v>
      </c>
      <c r="P163" s="403"/>
    </row>
    <row r="164" spans="2:24" ht="15.75">
      <c r="B164" s="404"/>
      <c r="C164" s="398" t="s">
        <v>435</v>
      </c>
      <c r="D164" s="408" t="s">
        <v>444</v>
      </c>
      <c r="E164" s="398" t="str">
        <f>INDEX(IPCC[Sector_description], MATCH(FOS.SUP.Emissions[IPCC Sector], IPCC[Sector_code], 0))</f>
        <v>Fugitive Emissions from Fuels</v>
      </c>
      <c r="F164" s="410"/>
      <c r="G164" s="410"/>
      <c r="H164" s="410"/>
      <c r="I164" s="410"/>
      <c r="J164" s="410"/>
      <c r="K164" s="410"/>
      <c r="L164" s="410"/>
      <c r="M164" s="410"/>
      <c r="N164" s="410"/>
      <c r="O164" s="410"/>
      <c r="P164" s="403"/>
    </row>
    <row r="165" spans="2:24" ht="15.75">
      <c r="B165" s="404"/>
      <c r="C165" s="398" t="s">
        <v>436</v>
      </c>
      <c r="D165" s="408" t="s">
        <v>444</v>
      </c>
      <c r="E165" s="398" t="str">
        <f>INDEX(IPCC[Sector_description], MATCH(FOS.SUP.Emissions[IPCC Sector], IPCC[Sector_code], 0))</f>
        <v>Fugitive Emissions from Fuels</v>
      </c>
      <c r="F165" s="410"/>
      <c r="G165" s="410"/>
      <c r="H165" s="410"/>
      <c r="I165" s="410"/>
      <c r="J165" s="410"/>
      <c r="K165" s="410"/>
      <c r="L165" s="410"/>
      <c r="M165" s="410"/>
      <c r="N165" s="410"/>
      <c r="O165" s="410"/>
      <c r="P165" s="403"/>
    </row>
    <row r="166" spans="2:24" ht="15.75">
      <c r="B166" s="404"/>
      <c r="C166" s="398" t="s">
        <v>435</v>
      </c>
      <c r="D166" s="408" t="s">
        <v>445</v>
      </c>
      <c r="E166" s="398" t="str">
        <f>INDEX(IPCC[Sector_description], MATCH(FOS.SUP.Emissions[IPCC Sector], IPCC[Sector_code], 0))</f>
        <v>Fuel Combustion</v>
      </c>
      <c r="F166" s="410" t="e">
        <f>#REF!</f>
        <v>#REF!</v>
      </c>
      <c r="G166" s="410" t="e">
        <f>#REF!</f>
        <v>#REF!</v>
      </c>
      <c r="H166" s="410" t="e">
        <f>#REF!</f>
        <v>#REF!</v>
      </c>
      <c r="I166" s="410" t="e">
        <f>#REF!</f>
        <v>#REF!</v>
      </c>
      <c r="J166" s="410" t="e">
        <f>#REF!</f>
        <v>#REF!</v>
      </c>
      <c r="K166" s="410" t="e">
        <f>#REF!</f>
        <v>#REF!</v>
      </c>
      <c r="L166" s="410" t="e">
        <f>#REF!</f>
        <v>#REF!</v>
      </c>
      <c r="M166" s="410" t="e">
        <f>#REF!</f>
        <v>#REF!</v>
      </c>
      <c r="N166" s="410" t="e">
        <f>#REF!</f>
        <v>#REF!</v>
      </c>
      <c r="O166" s="410" t="e">
        <f>#REF!</f>
        <v>#REF!</v>
      </c>
      <c r="P166" s="403"/>
    </row>
    <row r="167" spans="2:24" ht="15.75">
      <c r="B167" s="404"/>
      <c r="C167" s="398" t="s">
        <v>436</v>
      </c>
      <c r="D167" s="408" t="s">
        <v>445</v>
      </c>
      <c r="E167" s="398" t="str">
        <f>INDEX(IPCC[Sector_description], MATCH(FOS.SUP.Emissions[IPCC Sector], IPCC[Sector_code], 0))</f>
        <v>Fuel Combustion</v>
      </c>
      <c r="F167" s="410">
        <f t="shared" ref="F167:O168" si="30">F130</f>
        <v>0</v>
      </c>
      <c r="G167" s="410">
        <f t="shared" si="30"/>
        <v>0</v>
      </c>
      <c r="H167" s="410">
        <f t="shared" si="30"/>
        <v>0</v>
      </c>
      <c r="I167" s="410">
        <f t="shared" si="30"/>
        <v>0</v>
      </c>
      <c r="J167" s="410">
        <f t="shared" si="30"/>
        <v>0</v>
      </c>
      <c r="K167" s="410">
        <f t="shared" si="30"/>
        <v>0</v>
      </c>
      <c r="L167" s="410">
        <f t="shared" si="30"/>
        <v>0</v>
      </c>
      <c r="M167" s="410">
        <f t="shared" si="30"/>
        <v>0</v>
      </c>
      <c r="N167" s="410">
        <f t="shared" si="30"/>
        <v>0</v>
      </c>
      <c r="O167" s="410">
        <f t="shared" si="30"/>
        <v>0</v>
      </c>
      <c r="P167" s="403"/>
    </row>
    <row r="168" spans="2:24" ht="15.75">
      <c r="B168" s="404"/>
      <c r="C168" s="398" t="s">
        <v>437</v>
      </c>
      <c r="D168" s="408" t="s">
        <v>445</v>
      </c>
      <c r="E168" s="398" t="str">
        <f>INDEX(IPCC[Sector_description], MATCH(FOS.SUP.Emissions[IPCC Sector], IPCC[Sector_code], 0))</f>
        <v>Fuel Combustion</v>
      </c>
      <c r="F168" s="410">
        <f t="shared" si="30"/>
        <v>0</v>
      </c>
      <c r="G168" s="410">
        <f t="shared" si="30"/>
        <v>0</v>
      </c>
      <c r="H168" s="410">
        <f t="shared" si="30"/>
        <v>0</v>
      </c>
      <c r="I168" s="410">
        <f t="shared" si="30"/>
        <v>0</v>
      </c>
      <c r="J168" s="410">
        <f t="shared" si="30"/>
        <v>0</v>
      </c>
      <c r="K168" s="410">
        <f t="shared" si="30"/>
        <v>0</v>
      </c>
      <c r="L168" s="410">
        <f t="shared" si="30"/>
        <v>0</v>
      </c>
      <c r="M168" s="410">
        <f t="shared" si="30"/>
        <v>0</v>
      </c>
      <c r="N168" s="410">
        <f t="shared" si="30"/>
        <v>0</v>
      </c>
      <c r="O168" s="410">
        <f t="shared" si="30"/>
        <v>0</v>
      </c>
      <c r="P168" s="403"/>
      <c r="R168" s="37"/>
      <c r="S168" s="37"/>
      <c r="T168" s="37"/>
      <c r="U168" s="37"/>
      <c r="V168" s="37"/>
      <c r="W168" s="37"/>
      <c r="X168" s="37"/>
    </row>
    <row r="169" spans="2:24" ht="15.75">
      <c r="B169" s="404"/>
      <c r="C169" s="398" t="s">
        <v>113</v>
      </c>
      <c r="D169" s="398"/>
      <c r="E169" s="398"/>
      <c r="F169" s="461" t="e">
        <f>SUBTOTAL(109,FOS.SUP.Emissions[2006])</f>
        <v>#REF!</v>
      </c>
      <c r="G169" s="461" t="e">
        <f>SUBTOTAL(109,FOS.SUP.Emissions[2010])</f>
        <v>#REF!</v>
      </c>
      <c r="H169" s="461" t="e">
        <f>SUBTOTAL(109,FOS.SUP.Emissions[2015])</f>
        <v>#REF!</v>
      </c>
      <c r="I169" s="461" t="e">
        <f>SUBTOTAL(109,FOS.SUP.Emissions[2020])</f>
        <v>#REF!</v>
      </c>
      <c r="J169" s="461" t="e">
        <f>SUBTOTAL(109,FOS.SUP.Emissions[2025])</f>
        <v>#REF!</v>
      </c>
      <c r="K169" s="461" t="e">
        <f>SUBTOTAL(109,FOS.SUP.Emissions[2030])</f>
        <v>#REF!</v>
      </c>
      <c r="L169" s="461" t="e">
        <f>SUBTOTAL(109,FOS.SUP.Emissions[2035])</f>
        <v>#REF!</v>
      </c>
      <c r="M169" s="461" t="e">
        <f>SUBTOTAL(109,FOS.SUP.Emissions[2040])</f>
        <v>#REF!</v>
      </c>
      <c r="N169" s="461" t="e">
        <f>SUBTOTAL(109,FOS.SUP.Emissions[2045])</f>
        <v>#REF!</v>
      </c>
      <c r="O169" s="461" t="e">
        <f>SUBTOTAL(109,FOS.SUP.Emissions[2050])</f>
        <v>#REF!</v>
      </c>
      <c r="P169" s="403"/>
      <c r="R169" s="37"/>
      <c r="S169" s="37"/>
      <c r="T169" s="37"/>
      <c r="U169" s="37"/>
      <c r="V169" s="37"/>
      <c r="W169" s="37"/>
      <c r="X169" s="37"/>
    </row>
    <row r="170" spans="2:24" ht="15.75">
      <c r="B170" s="404"/>
      <c r="C170" s="395"/>
      <c r="D170" s="395"/>
      <c r="E170" s="395"/>
      <c r="F170" s="395"/>
      <c r="G170" s="395"/>
      <c r="H170" s="395"/>
      <c r="I170" s="395"/>
      <c r="J170" s="395"/>
      <c r="K170" s="395"/>
      <c r="L170" s="395"/>
      <c r="M170" s="395"/>
      <c r="N170" s="395"/>
      <c r="O170" s="395"/>
      <c r="P170" s="403"/>
      <c r="R170" s="37"/>
      <c r="S170" s="37"/>
      <c r="T170" s="37"/>
      <c r="U170" s="37"/>
      <c r="V170" s="37"/>
      <c r="W170" s="37"/>
      <c r="X170" s="37"/>
    </row>
    <row r="171" spans="2:24">
      <c r="R171" s="37"/>
      <c r="S171" s="37"/>
      <c r="T171" s="37"/>
      <c r="U171" s="37"/>
      <c r="V171" s="37"/>
      <c r="W171" s="37"/>
      <c r="X171" s="37"/>
    </row>
    <row r="172" spans="2:24">
      <c r="R172" s="37"/>
      <c r="S172" s="37"/>
      <c r="T172" s="37"/>
      <c r="U172" s="37"/>
      <c r="V172" s="37"/>
      <c r="W172" s="37"/>
      <c r="X172" s="37"/>
    </row>
    <row r="173" spans="2:24" ht="21.75" customHeight="1">
      <c r="B173" s="1065" t="s">
        <v>926</v>
      </c>
      <c r="C173" s="877"/>
      <c r="D173" s="1066"/>
      <c r="E173" s="1066"/>
      <c r="F173" s="1066"/>
      <c r="G173" s="1066"/>
      <c r="H173" s="1066"/>
      <c r="I173" s="1066"/>
      <c r="J173" s="1066"/>
      <c r="K173" s="1066"/>
      <c r="L173" s="1066"/>
      <c r="M173" s="1066"/>
      <c r="N173" s="1066"/>
      <c r="O173" s="1066"/>
      <c r="P173" s="1067"/>
      <c r="R173" s="37"/>
      <c r="S173" s="37"/>
      <c r="T173" s="34"/>
      <c r="U173" s="37"/>
      <c r="V173" s="37"/>
      <c r="W173" s="37"/>
      <c r="X173" s="37"/>
    </row>
    <row r="174" spans="2:24">
      <c r="B174" s="878"/>
      <c r="C174" s="879"/>
      <c r="D174" s="879"/>
      <c r="E174" s="879"/>
      <c r="F174" s="879"/>
      <c r="G174" s="879"/>
      <c r="H174" s="879"/>
      <c r="I174" s="879"/>
      <c r="J174" s="879"/>
      <c r="K174" s="879"/>
      <c r="L174" s="879"/>
      <c r="M174" s="879"/>
      <c r="N174" s="879"/>
      <c r="O174" s="879"/>
      <c r="P174" s="880"/>
      <c r="R174" s="37"/>
      <c r="S174" s="37"/>
      <c r="T174" s="34"/>
      <c r="U174" s="37"/>
      <c r="V174" s="37"/>
      <c r="W174" s="37"/>
      <c r="X174" s="37"/>
    </row>
    <row r="175" spans="2:24">
      <c r="B175" s="1068"/>
      <c r="C175" s="881" t="s">
        <v>931</v>
      </c>
      <c r="D175" s="1069"/>
      <c r="E175" s="882"/>
      <c r="F175" s="1069"/>
      <c r="G175" s="882"/>
      <c r="H175" s="1069"/>
      <c r="I175" s="1069"/>
      <c r="J175" s="1069"/>
      <c r="K175" s="1069"/>
      <c r="L175" s="1069"/>
      <c r="M175" s="1069"/>
      <c r="N175" s="1069"/>
      <c r="O175" s="882"/>
      <c r="P175" s="1070"/>
      <c r="R175" s="37"/>
      <c r="S175" s="37"/>
      <c r="T175" s="34"/>
      <c r="U175" s="37"/>
      <c r="V175" s="37"/>
      <c r="W175" s="37"/>
      <c r="X175" s="37"/>
    </row>
    <row r="176" spans="2:24" ht="4.5" customHeight="1">
      <c r="B176" s="1068"/>
      <c r="C176" s="1069"/>
      <c r="D176" s="1069"/>
      <c r="E176" s="1069"/>
      <c r="F176" s="1069"/>
      <c r="G176" s="1069"/>
      <c r="H176" s="1069"/>
      <c r="I176" s="1069"/>
      <c r="J176" s="1069"/>
      <c r="K176" s="1069"/>
      <c r="L176" s="1069"/>
      <c r="M176" s="1069"/>
      <c r="N176" s="1069"/>
      <c r="O176" s="1069"/>
      <c r="P176" s="1070"/>
      <c r="R176" s="37"/>
      <c r="S176" s="37"/>
      <c r="T176" s="34"/>
      <c r="U176" s="37"/>
      <c r="V176" s="37"/>
      <c r="W176" s="37"/>
      <c r="X176" s="37"/>
    </row>
    <row r="177" spans="2:24" ht="15.75">
      <c r="B177" s="1071"/>
      <c r="C177" s="1072" t="s">
        <v>68</v>
      </c>
      <c r="D177" s="1072" t="s">
        <v>927</v>
      </c>
      <c r="E177" s="1072" t="s">
        <v>185</v>
      </c>
      <c r="F177" s="1072" t="s">
        <v>239</v>
      </c>
      <c r="G177" s="1072" t="s">
        <v>240</v>
      </c>
      <c r="H177" s="1072" t="s">
        <v>266</v>
      </c>
      <c r="I177" s="1072" t="s">
        <v>267</v>
      </c>
      <c r="J177" s="1072" t="s">
        <v>268</v>
      </c>
      <c r="K177" s="1072" t="s">
        <v>269</v>
      </c>
      <c r="L177" s="1072" t="s">
        <v>270</v>
      </c>
      <c r="M177" s="1072" t="s">
        <v>271</v>
      </c>
      <c r="N177" s="1072" t="s">
        <v>272</v>
      </c>
      <c r="O177" s="1072" t="s">
        <v>273</v>
      </c>
      <c r="P177" s="1070"/>
      <c r="R177" s="37"/>
      <c r="S177" s="37"/>
      <c r="T177" s="37"/>
      <c r="U177" s="37"/>
      <c r="V177" s="37"/>
      <c r="W177" s="37"/>
      <c r="X177" s="37"/>
    </row>
    <row r="178" spans="2:24" ht="15.75">
      <c r="B178" s="1071"/>
      <c r="C178" s="1073"/>
      <c r="D178" s="1074"/>
      <c r="E178" s="1074"/>
      <c r="F178" s="885"/>
      <c r="G178" s="885"/>
      <c r="H178" s="885"/>
      <c r="I178" s="885"/>
      <c r="J178" s="885"/>
      <c r="K178" s="885"/>
      <c r="L178" s="885"/>
      <c r="M178" s="885"/>
      <c r="N178" s="885"/>
      <c r="O178" s="885"/>
      <c r="P178" s="1070"/>
      <c r="R178" s="37"/>
      <c r="S178" s="37"/>
      <c r="T178" s="37"/>
      <c r="U178" s="37"/>
      <c r="V178" s="37"/>
      <c r="W178" s="37"/>
      <c r="X178" s="37"/>
    </row>
    <row r="179" spans="2:24" ht="15.75">
      <c r="B179" s="1071"/>
      <c r="C179" s="1073"/>
      <c r="D179" s="1074"/>
      <c r="E179" s="1074"/>
      <c r="F179" s="885"/>
      <c r="G179" s="885"/>
      <c r="H179" s="885"/>
      <c r="I179" s="885"/>
      <c r="J179" s="885"/>
      <c r="K179" s="885"/>
      <c r="L179" s="885"/>
      <c r="M179" s="885"/>
      <c r="N179" s="885"/>
      <c r="O179" s="885"/>
      <c r="P179" s="1070"/>
    </row>
    <row r="180" spans="2:24" ht="15.75">
      <c r="B180" s="886"/>
      <c r="C180" s="1075"/>
      <c r="D180" s="1075"/>
      <c r="E180" s="1075"/>
      <c r="F180" s="1075"/>
      <c r="G180" s="1075"/>
      <c r="H180" s="1075"/>
      <c r="I180" s="1075"/>
      <c r="J180" s="1075"/>
      <c r="K180" s="1075"/>
      <c r="L180" s="1075"/>
      <c r="M180" s="1075"/>
      <c r="N180" s="1075"/>
      <c r="O180" s="1075"/>
      <c r="P180" s="883"/>
    </row>
    <row r="182" spans="2:24" ht="22.5" customHeight="1">
      <c r="B182" s="1065" t="s">
        <v>1087</v>
      </c>
      <c r="C182" s="1066"/>
      <c r="D182" s="1066"/>
      <c r="E182" s="1066"/>
      <c r="F182" s="1066"/>
      <c r="G182" s="1066"/>
      <c r="H182" s="1066"/>
      <c r="I182" s="1066"/>
      <c r="J182" s="1066"/>
      <c r="K182" s="1066"/>
      <c r="L182" s="1066"/>
      <c r="M182" s="1066"/>
      <c r="N182" s="1066"/>
      <c r="O182" s="1066"/>
      <c r="P182" s="1067"/>
    </row>
    <row r="183" spans="2:24">
      <c r="B183" s="1068"/>
      <c r="C183" s="1069"/>
      <c r="D183" s="1069"/>
      <c r="E183" s="1069"/>
      <c r="F183" s="1069"/>
      <c r="G183" s="1069"/>
      <c r="H183" s="1069"/>
      <c r="I183" s="1069"/>
      <c r="J183" s="1069"/>
      <c r="K183" s="1069"/>
      <c r="L183" s="1069"/>
      <c r="M183" s="1069"/>
      <c r="N183" s="1069"/>
      <c r="O183" s="1069"/>
      <c r="P183" s="1070"/>
    </row>
    <row r="184" spans="2:24" ht="15.75" customHeight="1">
      <c r="B184" s="1068"/>
      <c r="C184" s="1076" t="s">
        <v>1265</v>
      </c>
      <c r="D184" s="1077"/>
      <c r="E184" s="1077"/>
      <c r="F184" s="1077"/>
      <c r="G184" s="1077"/>
      <c r="H184" s="1077"/>
      <c r="I184" s="1077"/>
      <c r="J184" s="1077"/>
      <c r="K184" s="1077"/>
      <c r="L184" s="1077"/>
      <c r="M184" s="1077"/>
      <c r="N184" s="1077"/>
      <c r="O184" s="1077"/>
      <c r="P184" s="1070"/>
    </row>
    <row r="185" spans="2:24" ht="5.25" customHeight="1">
      <c r="B185" s="1068"/>
      <c r="C185" s="1069"/>
      <c r="D185" s="1069"/>
      <c r="E185" s="1069"/>
      <c r="F185" s="1069"/>
      <c r="G185" s="1069"/>
      <c r="H185" s="1069"/>
      <c r="I185" s="1069"/>
      <c r="J185" s="1069"/>
      <c r="K185" s="1069"/>
      <c r="L185" s="1069"/>
      <c r="M185" s="1069"/>
      <c r="N185" s="1069"/>
      <c r="O185" s="1069"/>
      <c r="P185" s="1070"/>
    </row>
    <row r="186" spans="2:24" ht="15.75">
      <c r="B186" s="1071"/>
      <c r="C186" s="1345" t="s">
        <v>68</v>
      </c>
      <c r="D186" s="1345" t="s">
        <v>163</v>
      </c>
      <c r="E186" s="1345" t="s">
        <v>185</v>
      </c>
      <c r="F186" s="1345" t="s">
        <v>239</v>
      </c>
      <c r="G186" s="1345" t="s">
        <v>240</v>
      </c>
      <c r="H186" s="1345" t="s">
        <v>266</v>
      </c>
      <c r="I186" s="1345" t="s">
        <v>267</v>
      </c>
      <c r="J186" s="1345" t="s">
        <v>268</v>
      </c>
      <c r="K186" s="1345" t="s">
        <v>269</v>
      </c>
      <c r="L186" s="1345" t="s">
        <v>270</v>
      </c>
      <c r="M186" s="1345" t="s">
        <v>271</v>
      </c>
      <c r="N186" s="1345" t="s">
        <v>272</v>
      </c>
      <c r="O186" s="1345" t="s">
        <v>273</v>
      </c>
      <c r="P186" s="1078"/>
    </row>
    <row r="187" spans="2:24">
      <c r="B187" s="1077"/>
      <c r="C187" s="1503" t="s">
        <v>1059</v>
      </c>
      <c r="D187" s="1504" t="str">
        <f>INDEX(CostVectors[Description], MATCH(C187, CostVectors[Code], 0))</f>
        <v>High estimate of fuel costs</v>
      </c>
      <c r="E187" s="1504"/>
      <c r="F187" s="1505" t="e">
        <f>#REF!</f>
        <v>#REF!</v>
      </c>
      <c r="G187" s="1505" t="e">
        <f>#REF!</f>
        <v>#REF!</v>
      </c>
      <c r="H187" s="1505" t="e">
        <f>#REF!</f>
        <v>#REF!</v>
      </c>
      <c r="I187" s="1505" t="e">
        <f>#REF!</f>
        <v>#REF!</v>
      </c>
      <c r="J187" s="1505" t="e">
        <f>#REF!</f>
        <v>#REF!</v>
      </c>
      <c r="K187" s="1505" t="e">
        <f>#REF!</f>
        <v>#REF!</v>
      </c>
      <c r="L187" s="1505" t="e">
        <f>#REF!</f>
        <v>#REF!</v>
      </c>
      <c r="M187" s="1505" t="e">
        <f>#REF!</f>
        <v>#REF!</v>
      </c>
      <c r="N187" s="1505" t="e">
        <f>#REF!</f>
        <v>#REF!</v>
      </c>
      <c r="O187" s="1505" t="e">
        <f>#REF!</f>
        <v>#REF!</v>
      </c>
      <c r="P187" s="1078"/>
    </row>
    <row r="188" spans="2:24" ht="15.75">
      <c r="B188" s="1071"/>
      <c r="C188" s="1073" t="s">
        <v>1390</v>
      </c>
      <c r="D188" s="1074" t="str">
        <f>INDEX(CostVectors[Description], MATCH(C188, CostVectors[Code], 0))</f>
        <v>Point estimate of fuel costs</v>
      </c>
      <c r="E188" s="1554"/>
      <c r="F188" s="1555" t="e">
        <f>#REF!</f>
        <v>#REF!</v>
      </c>
      <c r="G188" s="1555" t="e">
        <f>#REF!</f>
        <v>#REF!</v>
      </c>
      <c r="H188" s="1555" t="e">
        <f>#REF!</f>
        <v>#REF!</v>
      </c>
      <c r="I188" s="1555" t="e">
        <f>#REF!</f>
        <v>#REF!</v>
      </c>
      <c r="J188" s="1555" t="e">
        <f>#REF!</f>
        <v>#REF!</v>
      </c>
      <c r="K188" s="1555" t="e">
        <f>#REF!</f>
        <v>#REF!</v>
      </c>
      <c r="L188" s="1555" t="e">
        <f>#REF!</f>
        <v>#REF!</v>
      </c>
      <c r="M188" s="1555" t="e">
        <f>#REF!</f>
        <v>#REF!</v>
      </c>
      <c r="N188" s="1555" t="e">
        <f>#REF!</f>
        <v>#REF!</v>
      </c>
      <c r="O188" s="1555" t="e">
        <f>#REF!</f>
        <v>#REF!</v>
      </c>
      <c r="P188" s="1078"/>
    </row>
    <row r="189" spans="2:24" ht="14.25">
      <c r="B189" s="1079"/>
      <c r="C189" s="1468" t="s">
        <v>1052</v>
      </c>
      <c r="D189" s="1469" t="str">
        <f>INDEX(CostVectors[Description], MATCH(C189, CostVectors[Code], 0))</f>
        <v>Low estimate of fuel costs</v>
      </c>
      <c r="E189" s="2759"/>
      <c r="F189" s="1663" t="e">
        <f>#REF!</f>
        <v>#REF!</v>
      </c>
      <c r="G189" s="1663" t="e">
        <f>#REF!</f>
        <v>#REF!</v>
      </c>
      <c r="H189" s="1663" t="e">
        <f>#REF!</f>
        <v>#REF!</v>
      </c>
      <c r="I189" s="1663" t="e">
        <f>#REF!</f>
        <v>#REF!</v>
      </c>
      <c r="J189" s="1663" t="e">
        <f>#REF!</f>
        <v>#REF!</v>
      </c>
      <c r="K189" s="1663" t="e">
        <f>#REF!</f>
        <v>#REF!</v>
      </c>
      <c r="L189" s="1663" t="e">
        <f>#REF!</f>
        <v>#REF!</v>
      </c>
      <c r="M189" s="1663" t="e">
        <f>#REF!</f>
        <v>#REF!</v>
      </c>
      <c r="N189" s="1663" t="e">
        <f>#REF!</f>
        <v>#REF!</v>
      </c>
      <c r="O189" s="1663" t="e">
        <f>#REF!</f>
        <v>#REF!</v>
      </c>
      <c r="P189" s="1080"/>
    </row>
    <row r="190" spans="2:24">
      <c r="B190" s="1068"/>
      <c r="C190" s="1069"/>
      <c r="D190" s="1069"/>
      <c r="E190" s="1069"/>
      <c r="F190" s="1069"/>
      <c r="G190" s="1069"/>
      <c r="H190" s="1069"/>
      <c r="I190" s="1069"/>
      <c r="J190" s="1069"/>
      <c r="K190" s="1069"/>
      <c r="L190" s="1069"/>
      <c r="M190" s="1069"/>
      <c r="N190" s="1069"/>
      <c r="O190" s="1069"/>
      <c r="P190" s="1070"/>
    </row>
    <row r="191" spans="2:24" s="331" customFormat="1" ht="15.75" customHeight="1">
      <c r="B191" s="2760"/>
      <c r="C191" s="2761" t="s">
        <v>1266</v>
      </c>
      <c r="D191" s="2762"/>
      <c r="E191" s="2762"/>
      <c r="F191" s="2762"/>
      <c r="G191" s="2762"/>
      <c r="H191" s="2762"/>
      <c r="I191" s="2762"/>
      <c r="J191" s="2762"/>
      <c r="K191" s="2762"/>
      <c r="L191" s="2762"/>
      <c r="M191" s="2762"/>
      <c r="N191" s="2762"/>
      <c r="O191" s="2762"/>
      <c r="P191" s="2763"/>
    </row>
    <row r="192" spans="2:24" s="331" customFormat="1" ht="5.25" customHeight="1">
      <c r="B192" s="2760"/>
      <c r="C192" s="2764"/>
      <c r="D192" s="2764"/>
      <c r="E192" s="2764"/>
      <c r="F192" s="2764"/>
      <c r="G192" s="2764"/>
      <c r="H192" s="2764"/>
      <c r="I192" s="2764"/>
      <c r="J192" s="2764"/>
      <c r="K192" s="2764"/>
      <c r="L192" s="2764"/>
      <c r="M192" s="2764"/>
      <c r="N192" s="2764"/>
      <c r="O192" s="2764"/>
      <c r="P192" s="2763"/>
    </row>
    <row r="193" spans="2:16" s="331" customFormat="1" ht="15.75">
      <c r="B193" s="2765"/>
      <c r="C193" s="2766" t="s">
        <v>68</v>
      </c>
      <c r="D193" s="2766" t="s">
        <v>163</v>
      </c>
      <c r="E193" s="2766" t="s">
        <v>185</v>
      </c>
      <c r="F193" s="2766" t="s">
        <v>239</v>
      </c>
      <c r="G193" s="2766" t="s">
        <v>240</v>
      </c>
      <c r="H193" s="2766" t="s">
        <v>266</v>
      </c>
      <c r="I193" s="2766" t="s">
        <v>267</v>
      </c>
      <c r="J193" s="2766" t="s">
        <v>268</v>
      </c>
      <c r="K193" s="2766" t="s">
        <v>269</v>
      </c>
      <c r="L193" s="2766" t="s">
        <v>270</v>
      </c>
      <c r="M193" s="2766" t="s">
        <v>271</v>
      </c>
      <c r="N193" s="2766" t="s">
        <v>272</v>
      </c>
      <c r="O193" s="2766" t="s">
        <v>273</v>
      </c>
      <c r="P193" s="2767"/>
    </row>
    <row r="194" spans="2:16" s="331" customFormat="1" ht="15.75">
      <c r="B194" s="2765"/>
      <c r="C194" s="2768" t="s">
        <v>1059</v>
      </c>
      <c r="D194" s="2768" t="str">
        <f>INDEX(CostVectors[Description], MATCH(C194, CostVectors[Code], 0))</f>
        <v>High estimate of fuel costs</v>
      </c>
      <c r="E194" s="2769"/>
      <c r="F194" s="2770" t="e">
        <f>#REF!</f>
        <v>#REF!</v>
      </c>
      <c r="G194" s="2770" t="e">
        <f>#REF!</f>
        <v>#REF!</v>
      </c>
      <c r="H194" s="2770" t="e">
        <f>#REF!</f>
        <v>#REF!</v>
      </c>
      <c r="I194" s="2770" t="e">
        <f>#REF!</f>
        <v>#REF!</v>
      </c>
      <c r="J194" s="2770" t="e">
        <f>#REF!</f>
        <v>#REF!</v>
      </c>
      <c r="K194" s="2770" t="e">
        <f>#REF!</f>
        <v>#REF!</v>
      </c>
      <c r="L194" s="2770" t="e">
        <f>#REF!</f>
        <v>#REF!</v>
      </c>
      <c r="M194" s="2770" t="e">
        <f>#REF!</f>
        <v>#REF!</v>
      </c>
      <c r="N194" s="2770" t="e">
        <f>#REF!</f>
        <v>#REF!</v>
      </c>
      <c r="O194" s="2770" t="e">
        <f>#REF!</f>
        <v>#REF!</v>
      </c>
      <c r="P194" s="2767"/>
    </row>
    <row r="195" spans="2:16" s="331" customFormat="1" ht="15.75">
      <c r="B195" s="2765"/>
      <c r="C195" s="2768" t="s">
        <v>1390</v>
      </c>
      <c r="D195" s="2768" t="str">
        <f>INDEX(CostVectors[Description], MATCH(C195, CostVectors[Code], 0))</f>
        <v>Point estimate of fuel costs</v>
      </c>
      <c r="E195" s="2769"/>
      <c r="F195" s="2770" t="e">
        <f>#REF!</f>
        <v>#REF!</v>
      </c>
      <c r="G195" s="2770" t="e">
        <f>#REF!</f>
        <v>#REF!</v>
      </c>
      <c r="H195" s="2770" t="e">
        <f>#REF!</f>
        <v>#REF!</v>
      </c>
      <c r="I195" s="2770" t="e">
        <f>#REF!</f>
        <v>#REF!</v>
      </c>
      <c r="J195" s="2770" t="e">
        <f>#REF!</f>
        <v>#REF!</v>
      </c>
      <c r="K195" s="2770" t="e">
        <f>#REF!</f>
        <v>#REF!</v>
      </c>
      <c r="L195" s="2770" t="e">
        <f>#REF!</f>
        <v>#REF!</v>
      </c>
      <c r="M195" s="2770" t="e">
        <f>#REF!</f>
        <v>#REF!</v>
      </c>
      <c r="N195" s="2770" t="e">
        <f>#REF!</f>
        <v>#REF!</v>
      </c>
      <c r="O195" s="2770" t="e">
        <f>#REF!</f>
        <v>#REF!</v>
      </c>
      <c r="P195" s="2767"/>
    </row>
    <row r="196" spans="2:16" s="331" customFormat="1" ht="14.25">
      <c r="B196" s="2771"/>
      <c r="C196" s="2768" t="s">
        <v>1052</v>
      </c>
      <c r="D196" s="2768" t="str">
        <f>INDEX(CostVectors[Description], MATCH(C196, CostVectors[Code], 0))</f>
        <v>Low estimate of fuel costs</v>
      </c>
      <c r="E196" s="2769"/>
      <c r="F196" s="2770" t="e">
        <f>#REF!</f>
        <v>#REF!</v>
      </c>
      <c r="G196" s="2770" t="e">
        <f>#REF!</f>
        <v>#REF!</v>
      </c>
      <c r="H196" s="2770" t="e">
        <f>#REF!</f>
        <v>#REF!</v>
      </c>
      <c r="I196" s="2770" t="e">
        <f>#REF!</f>
        <v>#REF!</v>
      </c>
      <c r="J196" s="2770" t="e">
        <f>#REF!</f>
        <v>#REF!</v>
      </c>
      <c r="K196" s="2770" t="e">
        <f>#REF!</f>
        <v>#REF!</v>
      </c>
      <c r="L196" s="2770" t="e">
        <f>#REF!</f>
        <v>#REF!</v>
      </c>
      <c r="M196" s="2770" t="e">
        <f>#REF!</f>
        <v>#REF!</v>
      </c>
      <c r="N196" s="2770" t="e">
        <f>#REF!</f>
        <v>#REF!</v>
      </c>
      <c r="O196" s="2770" t="e">
        <f>#REF!</f>
        <v>#REF!</v>
      </c>
      <c r="P196" s="2772"/>
    </row>
    <row r="197" spans="2:16" s="331" customFormat="1">
      <c r="B197" s="2760"/>
      <c r="C197" s="2764"/>
      <c r="D197" s="2764"/>
      <c r="E197" s="2764"/>
      <c r="F197" s="2764"/>
      <c r="G197" s="2764"/>
      <c r="H197" s="2764"/>
      <c r="I197" s="2764"/>
      <c r="J197" s="2764"/>
      <c r="K197" s="2764"/>
      <c r="L197" s="2764"/>
      <c r="M197" s="2764"/>
      <c r="N197" s="2764"/>
      <c r="O197" s="2764"/>
      <c r="P197" s="2763"/>
    </row>
    <row r="198" spans="2:16" ht="15.75" customHeight="1">
      <c r="B198" s="1068"/>
      <c r="C198" s="1076" t="s">
        <v>1267</v>
      </c>
      <c r="D198" s="1077"/>
      <c r="E198" s="1077"/>
      <c r="F198" s="1077"/>
      <c r="G198" s="1077"/>
      <c r="H198" s="1077"/>
      <c r="I198" s="1077"/>
      <c r="J198" s="1077"/>
      <c r="K198" s="1077"/>
      <c r="L198" s="1077"/>
      <c r="M198" s="1077"/>
      <c r="N198" s="1077"/>
      <c r="O198" s="1077"/>
      <c r="P198" s="1070"/>
    </row>
    <row r="199" spans="2:16" ht="5.25" customHeight="1">
      <c r="B199" s="1068"/>
      <c r="C199" s="1069"/>
      <c r="D199" s="1069"/>
      <c r="E199" s="1069"/>
      <c r="F199" s="1069"/>
      <c r="G199" s="1069"/>
      <c r="H199" s="1069"/>
      <c r="I199" s="1069"/>
      <c r="J199" s="1069"/>
      <c r="K199" s="1069"/>
      <c r="L199" s="1069"/>
      <c r="M199" s="1069"/>
      <c r="N199" s="1069"/>
      <c r="O199" s="1069"/>
      <c r="P199" s="1070"/>
    </row>
    <row r="200" spans="2:16" ht="15.75">
      <c r="B200" s="1071"/>
      <c r="C200" s="1072" t="s">
        <v>68</v>
      </c>
      <c r="D200" s="1072" t="s">
        <v>163</v>
      </c>
      <c r="E200" s="1072" t="s">
        <v>185</v>
      </c>
      <c r="F200" s="1072" t="s">
        <v>239</v>
      </c>
      <c r="G200" s="1072" t="s">
        <v>240</v>
      </c>
      <c r="H200" s="1072" t="s">
        <v>266</v>
      </c>
      <c r="I200" s="1072" t="s">
        <v>267</v>
      </c>
      <c r="J200" s="1072" t="s">
        <v>268</v>
      </c>
      <c r="K200" s="1072" t="s">
        <v>269</v>
      </c>
      <c r="L200" s="1072" t="s">
        <v>270</v>
      </c>
      <c r="M200" s="1072" t="s">
        <v>271</v>
      </c>
      <c r="N200" s="1072" t="s">
        <v>272</v>
      </c>
      <c r="O200" s="1072" t="s">
        <v>273</v>
      </c>
      <c r="P200" s="1078"/>
    </row>
    <row r="201" spans="2:16" ht="15.75">
      <c r="B201" s="1071"/>
      <c r="C201" s="1073" t="s">
        <v>1059</v>
      </c>
      <c r="D201" s="1074" t="str">
        <f>INDEX(CostVectors[Description], MATCH(C201, CostVectors[Code], 0))</f>
        <v>High estimate of fuel costs</v>
      </c>
      <c r="E201" s="1024"/>
      <c r="F201" s="1025" t="e">
        <f>#REF!</f>
        <v>#REF!</v>
      </c>
      <c r="G201" s="1025" t="e">
        <f>#REF!</f>
        <v>#REF!</v>
      </c>
      <c r="H201" s="1025" t="e">
        <f>#REF!</f>
        <v>#REF!</v>
      </c>
      <c r="I201" s="1025" t="e">
        <f>#REF!</f>
        <v>#REF!</v>
      </c>
      <c r="J201" s="1025" t="e">
        <f>#REF!</f>
        <v>#REF!</v>
      </c>
      <c r="K201" s="1025" t="e">
        <f>#REF!</f>
        <v>#REF!</v>
      </c>
      <c r="L201" s="1025" t="e">
        <f>#REF!</f>
        <v>#REF!</v>
      </c>
      <c r="M201" s="1025" t="e">
        <f>#REF!</f>
        <v>#REF!</v>
      </c>
      <c r="N201" s="1025" t="e">
        <f>#REF!</f>
        <v>#REF!</v>
      </c>
      <c r="O201" s="1025" t="e">
        <f>#REF!</f>
        <v>#REF!</v>
      </c>
      <c r="P201" s="1078"/>
    </row>
    <row r="202" spans="2:16" ht="15.75">
      <c r="B202" s="1071"/>
      <c r="C202" s="1073" t="s">
        <v>1390</v>
      </c>
      <c r="D202" s="1074" t="str">
        <f>INDEX(CostVectors[Description], MATCH(C202, CostVectors[Code], 0))</f>
        <v>Point estimate of fuel costs</v>
      </c>
      <c r="E202" s="1480"/>
      <c r="F202" s="860" t="e">
        <f>#REF!</f>
        <v>#REF!</v>
      </c>
      <c r="G202" s="860" t="e">
        <f>#REF!</f>
        <v>#REF!</v>
      </c>
      <c r="H202" s="860" t="e">
        <f>#REF!</f>
        <v>#REF!</v>
      </c>
      <c r="I202" s="860" t="e">
        <f>#REF!</f>
        <v>#REF!</v>
      </c>
      <c r="J202" s="860" t="e">
        <f>#REF!</f>
        <v>#REF!</v>
      </c>
      <c r="K202" s="860" t="e">
        <f>#REF!</f>
        <v>#REF!</v>
      </c>
      <c r="L202" s="860" t="e">
        <f>#REF!</f>
        <v>#REF!</v>
      </c>
      <c r="M202" s="860" t="e">
        <f>#REF!</f>
        <v>#REF!</v>
      </c>
      <c r="N202" s="860" t="e">
        <f>#REF!</f>
        <v>#REF!</v>
      </c>
      <c r="O202" s="860" t="e">
        <f>#REF!</f>
        <v>#REF!</v>
      </c>
      <c r="P202" s="1078"/>
    </row>
    <row r="203" spans="2:16" ht="14.25">
      <c r="B203" s="1079"/>
      <c r="C203" s="1073" t="s">
        <v>1052</v>
      </c>
      <c r="D203" s="1074" t="str">
        <f>INDEX(CostVectors[Description], MATCH(C203, CostVectors[Code], 0))</f>
        <v>Low estimate of fuel costs</v>
      </c>
      <c r="E203" s="1024"/>
      <c r="F203" s="1025" t="e">
        <f>#REF!</f>
        <v>#REF!</v>
      </c>
      <c r="G203" s="1025" t="e">
        <f>#REF!</f>
        <v>#REF!</v>
      </c>
      <c r="H203" s="1025" t="e">
        <f>#REF!</f>
        <v>#REF!</v>
      </c>
      <c r="I203" s="1025" t="e">
        <f>#REF!</f>
        <v>#REF!</v>
      </c>
      <c r="J203" s="1025" t="e">
        <f>#REF!</f>
        <v>#REF!</v>
      </c>
      <c r="K203" s="1025" t="e">
        <f>#REF!</f>
        <v>#REF!</v>
      </c>
      <c r="L203" s="1025" t="e">
        <f>#REF!</f>
        <v>#REF!</v>
      </c>
      <c r="M203" s="1025" t="e">
        <f>#REF!</f>
        <v>#REF!</v>
      </c>
      <c r="N203" s="1025" t="e">
        <f>#REF!</f>
        <v>#REF!</v>
      </c>
      <c r="O203" s="1025" t="e">
        <f>#REF!</f>
        <v>#REF!</v>
      </c>
      <c r="P203" s="1080"/>
    </row>
    <row r="204" spans="2:16" ht="14.25">
      <c r="B204" s="1081"/>
      <c r="C204" s="1075"/>
      <c r="D204" s="1075"/>
      <c r="E204" s="1075"/>
      <c r="F204" s="1075"/>
      <c r="G204" s="1075"/>
      <c r="H204" s="1075"/>
      <c r="I204" s="1075"/>
      <c r="J204" s="1075"/>
      <c r="K204" s="1075"/>
      <c r="L204" s="1075"/>
      <c r="M204" s="1075"/>
      <c r="N204" s="1075"/>
      <c r="O204" s="1075"/>
      <c r="P204" s="1082"/>
    </row>
    <row r="206" spans="2:16" ht="15.75">
      <c r="B206" s="1304" t="s">
        <v>1321</v>
      </c>
      <c r="C206" s="1305"/>
      <c r="D206" s="1305"/>
      <c r="E206" s="1305"/>
      <c r="F206" s="1305"/>
      <c r="G206" s="1305"/>
      <c r="H206" s="1305"/>
      <c r="I206" s="1305"/>
      <c r="J206" s="1305"/>
      <c r="K206" s="1305"/>
      <c r="L206" s="1305"/>
      <c r="M206" s="1305"/>
      <c r="N206" s="1305"/>
      <c r="O206" s="1305"/>
      <c r="P206" s="1305"/>
    </row>
    <row r="207" spans="2:16">
      <c r="B207" s="1303"/>
      <c r="C207" s="1303"/>
      <c r="D207" s="1303"/>
      <c r="E207" s="1303"/>
      <c r="F207" s="1303"/>
      <c r="G207" s="1303"/>
      <c r="H207" s="1303"/>
      <c r="I207" s="1303"/>
      <c r="J207" s="1303"/>
      <c r="K207" s="1303"/>
      <c r="L207" s="1303"/>
      <c r="M207" s="1303"/>
      <c r="N207" s="1303"/>
      <c r="O207" s="1303"/>
      <c r="P207" s="1303"/>
    </row>
    <row r="208" spans="2:16">
      <c r="B208" s="1303"/>
      <c r="C208" s="1323" t="s">
        <v>68</v>
      </c>
      <c r="D208" s="1324" t="s">
        <v>163</v>
      </c>
      <c r="E208" s="1324" t="s">
        <v>422</v>
      </c>
      <c r="F208" s="1324" t="s">
        <v>239</v>
      </c>
      <c r="G208" s="1324" t="s">
        <v>240</v>
      </c>
      <c r="H208" s="1324" t="s">
        <v>266</v>
      </c>
      <c r="I208" s="1324" t="s">
        <v>267</v>
      </c>
      <c r="J208" s="1324" t="s">
        <v>268</v>
      </c>
      <c r="K208" s="1324" t="s">
        <v>269</v>
      </c>
      <c r="L208" s="1324" t="s">
        <v>270</v>
      </c>
      <c r="M208" s="1324" t="s">
        <v>271</v>
      </c>
      <c r="N208" s="1324" t="s">
        <v>272</v>
      </c>
      <c r="O208" s="1325" t="s">
        <v>273</v>
      </c>
      <c r="P208" s="1303"/>
    </row>
    <row r="209" spans="2:16">
      <c r="B209" s="1303"/>
      <c r="C209" s="1306" t="s">
        <v>1315</v>
      </c>
      <c r="D209" s="1307" t="str">
        <f>INDEX(AirQualityVectors[Description],MATCH(C209,AirQualityVectors[Code],0))</f>
        <v>PM10</v>
      </c>
      <c r="E209" s="1308" t="s">
        <v>445</v>
      </c>
      <c r="F209" s="1316" t="e">
        <f>#REF!+#REF!</f>
        <v>#REF!</v>
      </c>
      <c r="G209" s="1316" t="e">
        <f>#REF!+#REF!</f>
        <v>#REF!</v>
      </c>
      <c r="H209" s="1316" t="e">
        <f>#REF!+#REF!</f>
        <v>#REF!</v>
      </c>
      <c r="I209" s="1316" t="e">
        <f>#REF!+#REF!</f>
        <v>#REF!</v>
      </c>
      <c r="J209" s="1316" t="e">
        <f>#REF!+#REF!</f>
        <v>#REF!</v>
      </c>
      <c r="K209" s="1316" t="e">
        <f>#REF!+#REF!</f>
        <v>#REF!</v>
      </c>
      <c r="L209" s="1316" t="e">
        <f>#REF!+#REF!</f>
        <v>#REF!</v>
      </c>
      <c r="M209" s="1316" t="e">
        <f>#REF!+#REF!</f>
        <v>#REF!</v>
      </c>
      <c r="N209" s="1316" t="e">
        <f>#REF!+#REF!</f>
        <v>#REF!</v>
      </c>
      <c r="O209" s="1316" t="e">
        <f>#REF!+#REF!</f>
        <v>#REF!</v>
      </c>
      <c r="P209" s="1303"/>
    </row>
    <row r="210" spans="2:16">
      <c r="B210" s="1303"/>
      <c r="C210" s="1306" t="s">
        <v>1316</v>
      </c>
      <c r="D210" s="1307" t="str">
        <f>INDEX(AirQualityVectors[Description],MATCH(C210,AirQualityVectors[Code],0))</f>
        <v>NOX</v>
      </c>
      <c r="E210" s="1308" t="s">
        <v>445</v>
      </c>
      <c r="F210" s="1316" t="e">
        <f>#REF!+#REF!</f>
        <v>#REF!</v>
      </c>
      <c r="G210" s="1316" t="e">
        <f>#REF!+#REF!</f>
        <v>#REF!</v>
      </c>
      <c r="H210" s="1316" t="e">
        <f>#REF!+#REF!</f>
        <v>#REF!</v>
      </c>
      <c r="I210" s="1316" t="e">
        <f>#REF!+#REF!</f>
        <v>#REF!</v>
      </c>
      <c r="J210" s="1316" t="e">
        <f>#REF!+#REF!</f>
        <v>#REF!</v>
      </c>
      <c r="K210" s="1316" t="e">
        <f>#REF!+#REF!</f>
        <v>#REF!</v>
      </c>
      <c r="L210" s="1316" t="e">
        <f>#REF!+#REF!</f>
        <v>#REF!</v>
      </c>
      <c r="M210" s="1316" t="e">
        <f>#REF!+#REF!</f>
        <v>#REF!</v>
      </c>
      <c r="N210" s="1316" t="e">
        <f>#REF!+#REF!</f>
        <v>#REF!</v>
      </c>
      <c r="O210" s="1316" t="e">
        <f>#REF!+#REF!</f>
        <v>#REF!</v>
      </c>
      <c r="P210" s="1303"/>
    </row>
    <row r="211" spans="2:16">
      <c r="B211" s="1303"/>
      <c r="C211" s="1306" t="s">
        <v>1317</v>
      </c>
      <c r="D211" s="1307" t="str">
        <f>INDEX(AirQualityVectors[Description],MATCH(C211,AirQualityVectors[Code],0))</f>
        <v>SO2</v>
      </c>
      <c r="E211" s="1308" t="s">
        <v>445</v>
      </c>
      <c r="F211" s="1316" t="e">
        <f>#REF!+#REF!</f>
        <v>#REF!</v>
      </c>
      <c r="G211" s="1316" t="e">
        <f>#REF!+#REF!</f>
        <v>#REF!</v>
      </c>
      <c r="H211" s="1316" t="e">
        <f>#REF!+#REF!</f>
        <v>#REF!</v>
      </c>
      <c r="I211" s="1316" t="e">
        <f>#REF!+#REF!</f>
        <v>#REF!</v>
      </c>
      <c r="J211" s="1316" t="e">
        <f>#REF!+#REF!</f>
        <v>#REF!</v>
      </c>
      <c r="K211" s="1316" t="e">
        <f>#REF!+#REF!</f>
        <v>#REF!</v>
      </c>
      <c r="L211" s="1316" t="e">
        <f>#REF!+#REF!</f>
        <v>#REF!</v>
      </c>
      <c r="M211" s="1316" t="e">
        <f>#REF!+#REF!</f>
        <v>#REF!</v>
      </c>
      <c r="N211" s="1316" t="e">
        <f>#REF!+#REF!</f>
        <v>#REF!</v>
      </c>
      <c r="O211" s="1316" t="e">
        <f>#REF!+#REF!</f>
        <v>#REF!</v>
      </c>
      <c r="P211" s="1303"/>
    </row>
    <row r="212" spans="2:16">
      <c r="B212" s="1303"/>
      <c r="C212" s="1309" t="s">
        <v>1318</v>
      </c>
      <c r="D212" s="1307" t="str">
        <f>INDEX(AirQualityVectors[Description],MATCH(C212,AirQualityVectors[Code],0))</f>
        <v>NMVOC</v>
      </c>
      <c r="E212" s="1308" t="s">
        <v>445</v>
      </c>
      <c r="F212" s="1316" t="e">
        <f>#REF!+#REF!</f>
        <v>#REF!</v>
      </c>
      <c r="G212" s="1316" t="e">
        <f>#REF!+#REF!</f>
        <v>#REF!</v>
      </c>
      <c r="H212" s="1316" t="e">
        <f>#REF!+#REF!</f>
        <v>#REF!</v>
      </c>
      <c r="I212" s="1316" t="e">
        <f>#REF!+#REF!</f>
        <v>#REF!</v>
      </c>
      <c r="J212" s="1316" t="e">
        <f>#REF!+#REF!</f>
        <v>#REF!</v>
      </c>
      <c r="K212" s="1316" t="e">
        <f>#REF!+#REF!</f>
        <v>#REF!</v>
      </c>
      <c r="L212" s="1316" t="e">
        <f>#REF!+#REF!</f>
        <v>#REF!</v>
      </c>
      <c r="M212" s="1316" t="e">
        <f>#REF!+#REF!</f>
        <v>#REF!</v>
      </c>
      <c r="N212" s="1316" t="e">
        <f>#REF!+#REF!</f>
        <v>#REF!</v>
      </c>
      <c r="O212" s="1316" t="e">
        <f>#REF!+#REF!</f>
        <v>#REF!</v>
      </c>
      <c r="P212" s="1303"/>
    </row>
    <row r="213" spans="2:16">
      <c r="B213" s="1303"/>
      <c r="C213" s="1315"/>
      <c r="D213" s="1346"/>
      <c r="E213" s="1315"/>
      <c r="F213" s="1347"/>
      <c r="G213" s="1347"/>
      <c r="H213" s="1347"/>
      <c r="I213" s="1347"/>
      <c r="J213" s="1347"/>
      <c r="K213" s="1347"/>
      <c r="L213" s="1347"/>
      <c r="M213" s="1347"/>
      <c r="N213" s="1347"/>
      <c r="O213" s="1347"/>
      <c r="P213" s="1303"/>
    </row>
    <row r="663" spans="6:15">
      <c r="F663" s="2961">
        <f>F$623*INDEX(EF[CO2], MATCH("V.04", EF[UK Vector], 0))</f>
        <v>0</v>
      </c>
      <c r="G663" s="2961">
        <f>G$623*INDEX(EF[CO2], MATCH("V.04", EF[UK Vector], 0))</f>
        <v>0</v>
      </c>
      <c r="H663" s="2961">
        <f>H$623*INDEX(EF[CO2], MATCH("V.04", EF[UK Vector], 0))</f>
        <v>0</v>
      </c>
      <c r="I663" s="2961">
        <f>I$623*INDEX(EF[CO2], MATCH("V.04", EF[UK Vector], 0))</f>
        <v>0</v>
      </c>
      <c r="J663" s="2961">
        <f>J$623*INDEX(EF[CO2], MATCH("V.04", EF[UK Vector], 0))</f>
        <v>0</v>
      </c>
      <c r="K663" s="2961">
        <f>K$623*INDEX(EF[CO2], MATCH("V.04", EF[UK Vector], 0))</f>
        <v>0</v>
      </c>
      <c r="L663" s="2961">
        <f>L$623*INDEX(EF[CO2], MATCH("V.04", EF[UK Vector], 0))</f>
        <v>0</v>
      </c>
      <c r="M663" s="2961">
        <f>M$623*INDEX(EF[CO2], MATCH("V.04", EF[UK Vector], 0))</f>
        <v>0</v>
      </c>
      <c r="N663" s="2961">
        <f>N$623*INDEX(EF[CO2], MATCH("V.04", EF[UK Vector], 0))</f>
        <v>0</v>
      </c>
      <c r="O663" s="2961">
        <f>O$623*INDEX(EF[CO2], MATCH("V.04", EF[UK Vector], 0))</f>
        <v>0</v>
      </c>
    </row>
    <row r="664" spans="6:15">
      <c r="F664" s="2961">
        <f>F$623*INDEX(EF[CH4], MATCH("V.04", EF[UK Vector], 0))</f>
        <v>0</v>
      </c>
      <c r="G664" s="2961">
        <f>G$623*INDEX(EF[CH4], MATCH("V.04", EF[UK Vector], 0))</f>
        <v>0</v>
      </c>
      <c r="H664" s="2961">
        <f>H$623*INDEX(EF[CH4], MATCH("V.04", EF[UK Vector], 0))</f>
        <v>0</v>
      </c>
      <c r="I664" s="2961">
        <f>I$623*INDEX(EF[CH4], MATCH("V.04", EF[UK Vector], 0))</f>
        <v>0</v>
      </c>
      <c r="J664" s="2961">
        <f>J$623*INDEX(EF[CH4], MATCH("V.04", EF[UK Vector], 0))</f>
        <v>0</v>
      </c>
      <c r="K664" s="2961">
        <f>K$623*INDEX(EF[CH4], MATCH("V.04", EF[UK Vector], 0))</f>
        <v>0</v>
      </c>
      <c r="L664" s="2961">
        <f>L$623*INDEX(EF[CH4], MATCH("V.04", EF[UK Vector], 0))</f>
        <v>0</v>
      </c>
      <c r="M664" s="2961">
        <f>M$623*INDEX(EF[CH4], MATCH("V.04", EF[UK Vector], 0))</f>
        <v>0</v>
      </c>
      <c r="N664" s="2961">
        <f>N$623*INDEX(EF[CH4], MATCH("V.04", EF[UK Vector], 0))</f>
        <v>0</v>
      </c>
      <c r="O664" s="2961">
        <f>O$623*INDEX(EF[CH4], MATCH("V.04", EF[UK Vector], 0))</f>
        <v>0</v>
      </c>
    </row>
    <row r="665" spans="6:15">
      <c r="F665" s="2961">
        <f>F$623*INDEX(EF[N2O], MATCH("V.04", EF[UK Vector], 0))</f>
        <v>0</v>
      </c>
      <c r="G665" s="2961">
        <f>G$623*INDEX(EF[N2O], MATCH("V.04", EF[UK Vector], 0))</f>
        <v>0</v>
      </c>
      <c r="H665" s="2961">
        <f>H$623*INDEX(EF[N2O], MATCH("V.04", EF[UK Vector], 0))</f>
        <v>0</v>
      </c>
      <c r="I665" s="2961">
        <f>I$623*INDEX(EF[N2O], MATCH("V.04", EF[UK Vector], 0))</f>
        <v>0</v>
      </c>
      <c r="J665" s="2961">
        <f>J$623*INDEX(EF[N2O], MATCH("V.04", EF[UK Vector], 0))</f>
        <v>0</v>
      </c>
      <c r="K665" s="2961">
        <f>K$623*INDEX(EF[N2O], MATCH("V.04", EF[UK Vector], 0))</f>
        <v>0</v>
      </c>
      <c r="L665" s="2961">
        <f>L$623*INDEX(EF[N2O], MATCH("V.04", EF[UK Vector], 0))</f>
        <v>0</v>
      </c>
      <c r="M665" s="2961">
        <f>M$623*INDEX(EF[N2O], MATCH("V.04", EF[UK Vector], 0))</f>
        <v>0</v>
      </c>
      <c r="N665" s="2961">
        <f>N$623*INDEX(EF[N2O], MATCH("V.04", EF[UK Vector], 0))</f>
        <v>0</v>
      </c>
      <c r="O665" s="2961">
        <f>O$623*INDEX(EF[N2O], MATCH("V.04", EF[UK Vector], 0))</f>
        <v>0</v>
      </c>
    </row>
  </sheetData>
  <pageMargins left="0.7" right="0.7" top="0.75" bottom="0.75" header="0.3" footer="0.3"/>
  <pageSetup paperSize="9" orientation="portrait" r:id="rId1"/>
  <legacyDrawing r:id="rId2"/>
  <tableParts count="7">
    <tablePart r:id="rId3"/>
    <tablePart r:id="rId4"/>
    <tablePart r:id="rId5"/>
    <tablePart r:id="rId6"/>
    <tablePart r:id="rId7"/>
    <tablePart r:id="rId8"/>
    <tablePart r:id="rId9"/>
  </tableParts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2">
    <tabColor theme="9"/>
    <outlinePr summaryBelow="0"/>
    <pageSetUpPr autoPageBreaks="0"/>
  </sheetPr>
  <dimension ref="A1:W279"/>
  <sheetViews>
    <sheetView topLeftCell="C738" zoomScale="85" zoomScaleNormal="85" workbookViewId="0">
      <selection activeCell="D768" sqref="D768"/>
    </sheetView>
  </sheetViews>
  <sheetFormatPr defaultColWidth="8.85546875" defaultRowHeight="12.75"/>
  <cols>
    <col min="1" max="1" width="7.7109375" style="2961" customWidth="1"/>
    <col min="2" max="2" width="27.5703125" style="2961" customWidth="1"/>
    <col min="3" max="3" width="20.42578125" style="2961" customWidth="1"/>
    <col min="4" max="4" width="30.7109375" style="2961" customWidth="1"/>
    <col min="5" max="5" width="20.7109375" style="2961" customWidth="1"/>
    <col min="6" max="15" width="17.7109375" style="2961" customWidth="1"/>
    <col min="16" max="16" width="2" style="2961" customWidth="1"/>
    <col min="17" max="17" width="10.85546875" style="2961" customWidth="1"/>
    <col min="18" max="18" width="16" style="2961" customWidth="1"/>
    <col min="19" max="19" width="22.42578125" style="2961" customWidth="1"/>
    <col min="20" max="20" width="8.85546875" style="2961"/>
    <col min="21" max="21" width="12.28515625" style="2961" customWidth="1"/>
    <col min="22" max="22" width="11.85546875" style="2961" customWidth="1"/>
    <col min="23" max="16384" width="8.85546875" style="2961"/>
  </cols>
  <sheetData>
    <row r="1" spans="1:17" ht="21">
      <c r="A1" s="110" t="s">
        <v>3173</v>
      </c>
      <c r="B1" s="110" t="str">
        <f>INDEX(Workstreams[Workstream], MATCH($A1, Workstreams[Code], 0))</f>
        <v>Fossil fuel production</v>
      </c>
      <c r="C1" s="110"/>
    </row>
    <row r="2" spans="1:17" s="75" customFormat="1" ht="19.5" customHeight="1">
      <c r="A2" s="6" t="s">
        <v>3175</v>
      </c>
      <c r="B2" s="6" t="str">
        <f>INDEX(Modules[Module], MATCH($A2, Modules[Code], 0))</f>
        <v>Petroleum CTL</v>
      </c>
      <c r="C2" s="6"/>
      <c r="E2" s="3417"/>
    </row>
    <row r="3" spans="1:17" s="75" customFormat="1" ht="19.5" customHeight="1">
      <c r="A3" s="6"/>
      <c r="B3" s="423" t="s">
        <v>523</v>
      </c>
      <c r="C3" s="378"/>
      <c r="D3" s="378"/>
      <c r="E3" s="378"/>
      <c r="F3" s="378"/>
      <c r="G3" s="378"/>
      <c r="H3" s="378"/>
      <c r="I3" s="378"/>
      <c r="J3" s="378"/>
      <c r="K3" s="378"/>
      <c r="L3" s="378"/>
      <c r="M3" s="378"/>
      <c r="N3" s="378"/>
      <c r="O3" s="378"/>
      <c r="P3" s="380"/>
    </row>
    <row r="4" spans="1:17" s="75" customFormat="1" ht="19.5" customHeight="1">
      <c r="A4" s="6"/>
      <c r="B4" s="367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71"/>
    </row>
    <row r="5" spans="1:17" s="75" customFormat="1" ht="19.5" customHeight="1">
      <c r="A5" s="6"/>
      <c r="B5" s="372"/>
      <c r="C5" s="191" t="s">
        <v>324</v>
      </c>
      <c r="D5" s="191" t="s">
        <v>522</v>
      </c>
      <c r="E5" s="370"/>
      <c r="F5" s="369"/>
      <c r="G5" s="369"/>
      <c r="H5" s="369"/>
      <c r="I5" s="369"/>
      <c r="J5" s="369"/>
      <c r="K5" s="369"/>
      <c r="L5" s="369"/>
      <c r="M5" s="369"/>
      <c r="N5" s="369"/>
      <c r="O5" s="369"/>
      <c r="P5" s="371"/>
    </row>
    <row r="6" spans="1:17" s="75" customFormat="1" ht="19.5" customHeight="1">
      <c r="A6" s="6"/>
      <c r="B6" s="372"/>
      <c r="C6" s="90" t="s">
        <v>2939</v>
      </c>
      <c r="D6" s="90">
        <f>Control!E32</f>
        <v>1</v>
      </c>
      <c r="E6" s="370"/>
      <c r="F6" s="369"/>
      <c r="G6" s="369"/>
      <c r="H6" s="369"/>
      <c r="I6" s="369"/>
      <c r="J6" s="369"/>
      <c r="K6" s="369"/>
      <c r="L6" s="369"/>
      <c r="M6" s="369"/>
      <c r="N6" s="369"/>
      <c r="O6" s="369"/>
      <c r="P6" s="371"/>
    </row>
    <row r="7" spans="1:17" s="75" customFormat="1" ht="19.5" customHeight="1">
      <c r="A7" s="6"/>
      <c r="B7" s="372"/>
      <c r="C7" s="468" t="s">
        <v>3169</v>
      </c>
      <c r="D7" s="468">
        <f>Control!E33</f>
        <v>1</v>
      </c>
      <c r="E7" s="370"/>
      <c r="F7" s="369"/>
      <c r="G7" s="369"/>
      <c r="H7" s="369"/>
      <c r="I7" s="369"/>
      <c r="J7" s="369"/>
      <c r="K7" s="369"/>
      <c r="L7" s="369"/>
      <c r="M7" s="369"/>
      <c r="N7" s="369"/>
      <c r="O7" s="369"/>
      <c r="P7" s="371"/>
    </row>
    <row r="8" spans="1:17" s="75" customFormat="1" ht="19.5" customHeight="1">
      <c r="A8" s="6"/>
      <c r="B8" s="387"/>
      <c r="C8" s="375"/>
      <c r="D8" s="375"/>
      <c r="E8" s="375"/>
      <c r="F8" s="375"/>
      <c r="G8" s="375"/>
      <c r="H8" s="375"/>
      <c r="I8" s="375"/>
      <c r="J8" s="375"/>
      <c r="K8" s="375"/>
      <c r="L8" s="375"/>
      <c r="M8" s="375"/>
      <c r="N8" s="375"/>
      <c r="O8" s="375"/>
      <c r="P8" s="376"/>
    </row>
    <row r="10" spans="1:17" ht="22.5" collapsed="1">
      <c r="A10" s="1057"/>
      <c r="B10" s="423" t="s">
        <v>234</v>
      </c>
      <c r="C10" s="378"/>
      <c r="D10" s="378"/>
      <c r="E10" s="378"/>
      <c r="F10" s="378"/>
      <c r="G10" s="378"/>
      <c r="H10" s="378"/>
      <c r="I10" s="378"/>
      <c r="J10" s="378"/>
      <c r="K10" s="378"/>
      <c r="L10" s="378"/>
      <c r="M10" s="378"/>
      <c r="N10" s="378"/>
      <c r="O10" s="378"/>
      <c r="P10" s="380"/>
    </row>
    <row r="11" spans="1:17">
      <c r="B11" s="367"/>
      <c r="C11" s="369"/>
      <c r="D11" s="369"/>
      <c r="E11" s="369"/>
      <c r="F11" s="369"/>
      <c r="G11" s="369"/>
      <c r="H11" s="369"/>
      <c r="I11" s="369"/>
      <c r="J11" s="369"/>
      <c r="K11" s="369"/>
      <c r="L11" s="369"/>
      <c r="M11" s="369"/>
      <c r="N11" s="369"/>
      <c r="O11" s="369"/>
      <c r="P11" s="371"/>
    </row>
    <row r="12" spans="1:17">
      <c r="B12" s="369"/>
      <c r="C12" s="381" t="s">
        <v>4937</v>
      </c>
      <c r="D12" s="369"/>
      <c r="E12" s="370"/>
      <c r="F12" s="370" t="str">
        <f>Preferences.EnergyUnits</f>
        <v>PJ</v>
      </c>
      <c r="G12" s="369"/>
      <c r="H12" s="369"/>
      <c r="I12" s="369"/>
      <c r="J12" s="369"/>
      <c r="K12" s="369"/>
      <c r="L12" s="369"/>
      <c r="M12" s="369"/>
      <c r="N12" s="369"/>
      <c r="O12" s="370" t="str">
        <f>Preferences.EnergyUnits</f>
        <v>PJ</v>
      </c>
      <c r="P12" s="371"/>
    </row>
    <row r="13" spans="1:17" ht="7.5" customHeight="1">
      <c r="B13" s="369"/>
      <c r="C13" s="368"/>
      <c r="D13" s="369"/>
      <c r="E13" s="370"/>
      <c r="F13" s="369"/>
      <c r="G13" s="369"/>
      <c r="H13" s="369"/>
      <c r="I13" s="369"/>
      <c r="J13" s="369"/>
      <c r="K13" s="369"/>
      <c r="L13" s="369"/>
      <c r="M13" s="369"/>
      <c r="N13" s="369"/>
      <c r="O13" s="369"/>
      <c r="P13" s="371"/>
    </row>
    <row r="14" spans="1:17" s="75" customFormat="1">
      <c r="A14" s="2961"/>
      <c r="B14" s="369"/>
      <c r="C14" s="383" t="s">
        <v>68</v>
      </c>
      <c r="D14" s="383" t="s">
        <v>163</v>
      </c>
      <c r="E14" s="383" t="s">
        <v>185</v>
      </c>
      <c r="F14" s="383" t="s">
        <v>1238</v>
      </c>
      <c r="G14" s="383" t="s">
        <v>240</v>
      </c>
      <c r="H14" s="383" t="s">
        <v>266</v>
      </c>
      <c r="I14" s="383" t="s">
        <v>267</v>
      </c>
      <c r="J14" s="383" t="s">
        <v>268</v>
      </c>
      <c r="K14" s="383" t="s">
        <v>269</v>
      </c>
      <c r="L14" s="383" t="s">
        <v>270</v>
      </c>
      <c r="M14" s="383" t="s">
        <v>271</v>
      </c>
      <c r="N14" s="383" t="s">
        <v>272</v>
      </c>
      <c r="O14" s="383" t="s">
        <v>273</v>
      </c>
      <c r="P14" s="456"/>
    </row>
    <row r="15" spans="1:17" s="75" customFormat="1" ht="18" customHeight="1">
      <c r="A15" s="2961"/>
      <c r="B15" s="369"/>
      <c r="C15" s="90" t="s">
        <v>43</v>
      </c>
      <c r="D15" s="90" t="str">
        <f>INDEX(Vectors[Description], MATCH(FOS.CTL.Inputs[Vector], Vectors[Code], 0))</f>
        <v>Liquid hydrocarbons</v>
      </c>
      <c r="E15" s="90"/>
      <c r="F15" s="449">
        <f ca="1">-INDEX(INDIRECT(F$14&amp;"!Year.FossilFuelTransfers"), MATCH($C$15,  INDIRECT(F$14&amp;"!Year.Vectors"), 0)) + BIO.liquid.input[2006]</f>
        <v>805.83339181680253</v>
      </c>
      <c r="G15" s="449">
        <f ca="1">-INDEX(INDIRECT(G$14&amp;"!Year.FossilFuelTransfers"), MATCH($C$15,  INDIRECT(G$14&amp;"!Year.Vectors"), 0)) + BIO.liquid.input[2010]</f>
        <v>902.46160366019728</v>
      </c>
      <c r="H15" s="449">
        <f ca="1">-INDEX(INDIRECT(H$14&amp;"!Year.FossilFuelTransfers"), MATCH($C$15,  INDIRECT(H$14&amp;"!Year.Vectors"), 0)) + BIO.liquid.input[2015]</f>
        <v>998.41016691292032</v>
      </c>
      <c r="I15" s="449">
        <f ca="1">-INDEX(INDIRECT(I$14&amp;"!Year.FossilFuelTransfers"), MATCH($C$15,  INDIRECT(I$14&amp;"!Year.Vectors"), 0)) + BIO.liquid.input[2020]</f>
        <v>1091.4896327740196</v>
      </c>
      <c r="J15" s="449">
        <f ca="1">-INDEX(INDIRECT(J$14&amp;"!Year.FossilFuelTransfers"), MATCH($C$15,  INDIRECT(J$14&amp;"!Year.Vectors"), 0)) + BIO.liquid.input[2025]</f>
        <v>1181.4608086628057</v>
      </c>
      <c r="K15" s="449">
        <f ca="1">-INDEX(INDIRECT(K$14&amp;"!Year.FossilFuelTransfers"), MATCH($C$15,  INDIRECT(K$14&amp;"!Year.Vectors"), 0)) + BIO.liquid.input[2030]</f>
        <v>1269.8227954627951</v>
      </c>
      <c r="L15" s="449">
        <f ca="1">-INDEX(INDIRECT(L$14&amp;"!Year.FossilFuelTransfers"), MATCH($C$15,  INDIRECT(L$14&amp;"!Year.Vectors"), 0)) + BIO.liquid.input[2035]</f>
        <v>1362.0689317549038</v>
      </c>
      <c r="M15" s="449">
        <f ca="1">-INDEX(INDIRECT(M$14&amp;"!Year.FossilFuelTransfers"), MATCH($C$15,  INDIRECT(M$14&amp;"!Year.Vectors"), 0)) + BIO.liquid.input[2040]</f>
        <v>1584.8773279138973</v>
      </c>
      <c r="N15" s="449">
        <f ca="1">-INDEX(INDIRECT(N$14&amp;"!Year.FossilFuelTransfers"), MATCH($C$15,  INDIRECT(N$14&amp;"!Year.Vectors"), 0)) + BIO.liquid.input[2045]</f>
        <v>1545.7402925115405</v>
      </c>
      <c r="O15" s="449">
        <f ca="1">-INDEX(INDIRECT(O$14&amp;"!Year.FossilFuelTransfers"), MATCH($C$15,  INDIRECT(O$14&amp;"!Year.Vectors"), 0)) + BIO.liquid.input[2050]</f>
        <v>1568.4539642850577</v>
      </c>
      <c r="P15" s="386"/>
    </row>
    <row r="16" spans="1:17">
      <c r="B16" s="369"/>
      <c r="C16" s="375"/>
      <c r="D16" s="375"/>
      <c r="E16" s="375"/>
      <c r="F16" s="375"/>
      <c r="G16" s="375"/>
      <c r="H16" s="375"/>
      <c r="I16" s="375"/>
      <c r="J16" s="375"/>
      <c r="K16" s="375"/>
      <c r="L16" s="375"/>
      <c r="M16" s="375"/>
      <c r="N16" s="375"/>
      <c r="O16" s="375"/>
      <c r="P16" s="376"/>
      <c r="Q16" s="75"/>
    </row>
    <row r="17" spans="2:19" s="3587" customFormat="1">
      <c r="B17" s="369"/>
      <c r="C17" s="369" t="s">
        <v>265</v>
      </c>
      <c r="D17" s="369"/>
      <c r="E17" s="369"/>
      <c r="F17" s="369"/>
      <c r="G17" s="369"/>
      <c r="H17" s="369"/>
      <c r="I17" s="369"/>
      <c r="J17" s="369"/>
      <c r="K17" s="369"/>
      <c r="L17" s="369"/>
      <c r="M17" s="369"/>
      <c r="N17" s="369"/>
      <c r="O17" s="369"/>
      <c r="P17" s="369"/>
      <c r="Q17" s="75"/>
    </row>
    <row r="18" spans="2:19" s="3587" customFormat="1">
      <c r="B18" s="369"/>
      <c r="C18" s="370" t="s">
        <v>98</v>
      </c>
      <c r="D18" s="369" t="s">
        <v>4956</v>
      </c>
      <c r="E18" s="369"/>
      <c r="F18" s="369"/>
      <c r="G18" s="369"/>
      <c r="H18" s="369"/>
      <c r="I18" s="369"/>
      <c r="J18" s="369"/>
      <c r="K18" s="369"/>
      <c r="L18" s="369"/>
      <c r="M18" s="369"/>
      <c r="N18" s="369"/>
      <c r="O18" s="369"/>
      <c r="P18" s="369"/>
      <c r="Q18" s="75"/>
    </row>
    <row r="19" spans="2:19" s="3587" customFormat="1">
      <c r="B19" s="369"/>
      <c r="C19" s="370"/>
      <c r="D19" s="369"/>
      <c r="E19" s="369"/>
      <c r="F19" s="369"/>
      <c r="G19" s="369"/>
      <c r="H19" s="369"/>
      <c r="I19" s="369"/>
      <c r="J19" s="369"/>
      <c r="K19" s="369"/>
      <c r="L19" s="369"/>
      <c r="M19" s="369"/>
      <c r="N19" s="369"/>
      <c r="O19" s="369"/>
      <c r="P19" s="369"/>
      <c r="Q19" s="75"/>
    </row>
    <row r="20" spans="2:19">
      <c r="Q20" s="75"/>
    </row>
    <row r="21" spans="2:19" ht="15.75">
      <c r="B21" s="1058" t="s">
        <v>524</v>
      </c>
      <c r="C21" s="362"/>
      <c r="D21" s="362"/>
      <c r="E21" s="362"/>
      <c r="F21" s="362"/>
      <c r="G21" s="362"/>
      <c r="H21" s="362"/>
      <c r="I21" s="362"/>
      <c r="J21" s="362"/>
      <c r="K21" s="362"/>
      <c r="L21" s="362"/>
      <c r="M21" s="362"/>
      <c r="N21" s="362"/>
      <c r="O21" s="362"/>
      <c r="P21" s="362"/>
      <c r="Q21" s="75"/>
    </row>
    <row r="22" spans="2:19">
      <c r="B22" s="1054"/>
      <c r="C22" s="1051"/>
      <c r="D22" s="1051"/>
      <c r="E22" s="1051"/>
      <c r="F22" s="1051"/>
      <c r="G22" s="1051"/>
      <c r="H22" s="1051"/>
      <c r="I22" s="1051"/>
      <c r="J22" s="1051"/>
      <c r="K22" s="1051"/>
      <c r="L22" s="1051"/>
      <c r="M22" s="1051"/>
      <c r="N22" s="1051"/>
      <c r="O22" s="1051"/>
      <c r="P22" s="158"/>
      <c r="Q22" s="75"/>
    </row>
    <row r="23" spans="2:19">
      <c r="B23" s="358"/>
      <c r="C23" s="1053" t="s">
        <v>3041</v>
      </c>
      <c r="D23" s="1051"/>
      <c r="E23" s="158"/>
      <c r="F23" s="1051"/>
      <c r="G23" s="1051"/>
      <c r="H23" s="1051"/>
      <c r="I23" s="1051"/>
      <c r="J23" s="1051"/>
      <c r="K23" s="1051"/>
      <c r="L23" s="1051"/>
      <c r="M23" s="1051"/>
      <c r="N23" s="1051"/>
      <c r="O23" s="158" t="str">
        <f>Preferences.EnergyUnits</f>
        <v>PJ</v>
      </c>
      <c r="P23" s="158"/>
      <c r="Q23" s="75"/>
    </row>
    <row r="24" spans="2:19">
      <c r="B24" s="358"/>
      <c r="C24" s="1051"/>
      <c r="D24" s="1051"/>
      <c r="E24" s="1051"/>
      <c r="F24" s="1051"/>
      <c r="G24" s="1051"/>
      <c r="H24" s="1051"/>
      <c r="I24" s="1051"/>
      <c r="J24" s="1051"/>
      <c r="K24" s="1051"/>
      <c r="L24" s="1051"/>
      <c r="M24" s="1051"/>
      <c r="N24" s="1051"/>
      <c r="O24" s="1051"/>
      <c r="P24" s="158"/>
      <c r="Q24" s="75"/>
    </row>
    <row r="25" spans="2:19" ht="15.75">
      <c r="B25" s="354"/>
      <c r="C25" s="91" t="s">
        <v>522</v>
      </c>
      <c r="D25" s="91" t="s">
        <v>69</v>
      </c>
      <c r="E25" s="91" t="s">
        <v>185</v>
      </c>
      <c r="F25" s="192">
        <f>Base_Year</f>
        <v>2006</v>
      </c>
      <c r="G25" s="193">
        <v>2010</v>
      </c>
      <c r="H25" s="192">
        <v>2015</v>
      </c>
      <c r="I25" s="192">
        <v>2020</v>
      </c>
      <c r="J25" s="192">
        <v>2025</v>
      </c>
      <c r="K25" s="192">
        <v>2030</v>
      </c>
      <c r="L25" s="192">
        <v>2035</v>
      </c>
      <c r="M25" s="192">
        <v>2040</v>
      </c>
      <c r="N25" s="192">
        <v>2045</v>
      </c>
      <c r="O25" s="192">
        <v>2050</v>
      </c>
      <c r="P25" s="158"/>
      <c r="Q25" s="75"/>
    </row>
    <row r="26" spans="2:19" ht="15.75">
      <c r="B26" s="354"/>
      <c r="C26" s="1933">
        <v>1</v>
      </c>
      <c r="D26" s="1933" t="s">
        <v>3164</v>
      </c>
      <c r="E26" s="1050"/>
      <c r="F26" s="3203">
        <f>$C$68*Unit.PJ</f>
        <v>246.279</v>
      </c>
      <c r="G26" s="2776">
        <f t="shared" ref="G26:L27" si="0">F26</f>
        <v>246.279</v>
      </c>
      <c r="H26" s="2775">
        <f t="shared" si="0"/>
        <v>246.279</v>
      </c>
      <c r="I26" s="2775">
        <f t="shared" si="0"/>
        <v>246.279</v>
      </c>
      <c r="J26" s="2775">
        <f t="shared" si="0"/>
        <v>246.279</v>
      </c>
      <c r="K26" s="2775">
        <f t="shared" si="0"/>
        <v>246.279</v>
      </c>
      <c r="L26" s="2775">
        <f t="shared" si="0"/>
        <v>246.279</v>
      </c>
      <c r="M26" s="2775">
        <f>Assumptions.Refineries!$G$122*Unit.PJ</f>
        <v>159.7824</v>
      </c>
      <c r="N26" s="2775">
        <f>M26</f>
        <v>159.7824</v>
      </c>
      <c r="O26" s="2775">
        <f>0.4*F26</f>
        <v>98.511600000000001</v>
      </c>
      <c r="P26" s="158"/>
      <c r="Q26" s="75"/>
    </row>
    <row r="27" spans="2:19" s="3202" customFormat="1" ht="15.75">
      <c r="B27" s="354"/>
      <c r="C27" s="1933">
        <v>2</v>
      </c>
      <c r="D27" s="1933" t="s">
        <v>3165</v>
      </c>
      <c r="E27" s="1933"/>
      <c r="F27" s="2775">
        <f>$C$68*Unit.PJ</f>
        <v>246.279</v>
      </c>
      <c r="G27" s="2776">
        <f t="shared" si="0"/>
        <v>246.279</v>
      </c>
      <c r="H27" s="2775">
        <f t="shared" si="0"/>
        <v>246.279</v>
      </c>
      <c r="I27" s="2775">
        <f t="shared" si="0"/>
        <v>246.279</v>
      </c>
      <c r="J27" s="2775">
        <f t="shared" si="0"/>
        <v>246.279</v>
      </c>
      <c r="K27" s="2775">
        <f t="shared" si="0"/>
        <v>246.279</v>
      </c>
      <c r="L27" s="2775">
        <f t="shared" si="0"/>
        <v>246.279</v>
      </c>
      <c r="M27" s="2775">
        <f>Assumptions.Refineries!$G$122*Unit.PJ</f>
        <v>159.7824</v>
      </c>
      <c r="N27" s="2775">
        <f>M27</f>
        <v>159.7824</v>
      </c>
      <c r="O27" s="2775">
        <f>N27</f>
        <v>159.7824</v>
      </c>
      <c r="P27" s="158"/>
      <c r="Q27" s="75"/>
    </row>
    <row r="28" spans="2:19" s="3202" customFormat="1" ht="15.75">
      <c r="B28" s="354"/>
      <c r="C28" s="1933">
        <v>3</v>
      </c>
      <c r="D28" s="1933" t="s">
        <v>3162</v>
      </c>
      <c r="E28" s="1933"/>
      <c r="F28" s="2775">
        <f>$C$68*Unit.PJ</f>
        <v>246.279</v>
      </c>
      <c r="G28" s="2776">
        <f>F28</f>
        <v>246.279</v>
      </c>
      <c r="H28" s="2775">
        <f>G28</f>
        <v>246.279</v>
      </c>
      <c r="I28" s="2775">
        <f>H28 + Assumptions.Refineries!$G$122*Unit.PJ</f>
        <v>406.06139999999999</v>
      </c>
      <c r="J28" s="2775">
        <f>I28</f>
        <v>406.06139999999999</v>
      </c>
      <c r="K28" s="2775">
        <f>J28</f>
        <v>406.06139999999999</v>
      </c>
      <c r="L28" s="2775">
        <f>K28</f>
        <v>406.06139999999999</v>
      </c>
      <c r="M28" s="2775">
        <f>L28</f>
        <v>406.06139999999999</v>
      </c>
      <c r="N28" s="2775">
        <f>M28</f>
        <v>406.06139999999999</v>
      </c>
      <c r="O28" s="2775">
        <f>N28</f>
        <v>406.06139999999999</v>
      </c>
      <c r="P28" s="158"/>
      <c r="Q28" s="75"/>
      <c r="R28" s="1319"/>
      <c r="S28" s="1319"/>
    </row>
    <row r="29" spans="2:19" ht="15.75">
      <c r="B29" s="354"/>
      <c r="C29" s="1159">
        <v>4</v>
      </c>
      <c r="D29" s="1159" t="s">
        <v>2940</v>
      </c>
      <c r="E29" s="175"/>
      <c r="F29" s="2777">
        <f>$C$68*Unit.PJ</f>
        <v>246.279</v>
      </c>
      <c r="G29" s="2778">
        <f>F29</f>
        <v>246.279</v>
      </c>
      <c r="H29" s="2794">
        <f>G29</f>
        <v>246.279</v>
      </c>
      <c r="I29" s="2794">
        <f>H29 + Assumptions.Refineries!$G$122*Unit.PJ</f>
        <v>406.06139999999999</v>
      </c>
      <c r="J29" s="2794">
        <f>I29</f>
        <v>406.06139999999999</v>
      </c>
      <c r="K29" s="2794">
        <f>F29*2</f>
        <v>492.55799999999999</v>
      </c>
      <c r="L29" s="2794">
        <f>K29</f>
        <v>492.55799999999999</v>
      </c>
      <c r="M29" s="2794">
        <f>L29</f>
        <v>492.55799999999999</v>
      </c>
      <c r="N29" s="2794">
        <f>M29</f>
        <v>492.55799999999999</v>
      </c>
      <c r="O29" s="2794">
        <f>N29</f>
        <v>492.55799999999999</v>
      </c>
      <c r="P29" s="158"/>
      <c r="Q29" s="75"/>
    </row>
    <row r="30" spans="2:19" ht="15.75">
      <c r="B30" s="354"/>
      <c r="C30" s="174" t="s">
        <v>506</v>
      </c>
      <c r="D30" s="175"/>
      <c r="E30" s="175"/>
      <c r="F30" s="2779">
        <f t="shared" ref="F30:O30" si="1">INDEX(F$26:F$29,MATCH($D$7,$C$26:$C$29,0))</f>
        <v>246.279</v>
      </c>
      <c r="G30" s="2778">
        <f t="shared" si="1"/>
        <v>246.279</v>
      </c>
      <c r="H30" s="2779">
        <f t="shared" si="1"/>
        <v>246.279</v>
      </c>
      <c r="I30" s="2779">
        <f t="shared" si="1"/>
        <v>246.279</v>
      </c>
      <c r="J30" s="2779">
        <f t="shared" si="1"/>
        <v>246.279</v>
      </c>
      <c r="K30" s="2779">
        <f t="shared" si="1"/>
        <v>246.279</v>
      </c>
      <c r="L30" s="2779">
        <f t="shared" si="1"/>
        <v>246.279</v>
      </c>
      <c r="M30" s="2779">
        <f t="shared" si="1"/>
        <v>159.7824</v>
      </c>
      <c r="N30" s="2779">
        <f t="shared" si="1"/>
        <v>159.7824</v>
      </c>
      <c r="O30" s="2779">
        <f t="shared" si="1"/>
        <v>98.511600000000001</v>
      </c>
      <c r="P30" s="158"/>
      <c r="Q30" s="75"/>
      <c r="R30" s="75"/>
      <c r="S30" s="75"/>
    </row>
    <row r="31" spans="2:19" ht="15.75">
      <c r="B31" s="354"/>
      <c r="C31" s="1049"/>
      <c r="D31" s="1050"/>
      <c r="E31" s="1050"/>
      <c r="F31" s="2929"/>
      <c r="G31" s="2929"/>
      <c r="H31" s="2929"/>
      <c r="I31" s="2929"/>
      <c r="J31" s="2929"/>
      <c r="K31" s="2929"/>
      <c r="L31" s="2929"/>
      <c r="M31" s="2929"/>
      <c r="N31" s="2929"/>
      <c r="O31" s="2929"/>
      <c r="P31" s="158"/>
      <c r="Q31" s="75"/>
      <c r="R31" s="75"/>
      <c r="S31" s="75"/>
    </row>
    <row r="32" spans="2:19" ht="15.75">
      <c r="B32" s="354"/>
      <c r="C32" s="1049"/>
      <c r="D32" s="1050"/>
      <c r="E32" s="1050"/>
      <c r="F32" s="2929"/>
      <c r="G32" s="2929"/>
      <c r="H32" s="2929"/>
      <c r="I32" s="2929"/>
      <c r="J32" s="2929"/>
      <c r="K32" s="2929"/>
      <c r="L32" s="2929"/>
      <c r="M32" s="2929"/>
      <c r="N32" s="2929"/>
      <c r="O32" s="2929"/>
      <c r="P32" s="158"/>
      <c r="Q32" s="75"/>
      <c r="R32" s="75"/>
      <c r="S32" s="75"/>
    </row>
    <row r="33" spans="1:19" ht="15.75">
      <c r="B33" s="354"/>
      <c r="C33" s="1053" t="s">
        <v>3042</v>
      </c>
      <c r="D33" s="1051"/>
      <c r="E33" s="158"/>
      <c r="F33" s="1051"/>
      <c r="G33" s="1051"/>
      <c r="H33" s="1051"/>
      <c r="I33" s="1051"/>
      <c r="J33" s="1051"/>
      <c r="K33" s="1051"/>
      <c r="L33" s="1051"/>
      <c r="M33" s="1051"/>
      <c r="N33" s="1051"/>
      <c r="O33" s="158"/>
      <c r="P33" s="158"/>
      <c r="Q33" s="75"/>
      <c r="R33" s="75"/>
      <c r="S33" s="75"/>
    </row>
    <row r="34" spans="1:19" ht="10.5" customHeight="1">
      <c r="B34" s="354"/>
      <c r="C34" s="1051"/>
      <c r="D34" s="1051"/>
      <c r="E34" s="1051"/>
      <c r="F34" s="1051"/>
      <c r="G34" s="1051"/>
      <c r="H34" s="1051"/>
      <c r="I34" s="1051"/>
      <c r="J34" s="1051"/>
      <c r="K34" s="1051"/>
      <c r="L34" s="1051"/>
      <c r="M34" s="1051"/>
      <c r="N34" s="1051"/>
      <c r="O34" s="1051"/>
      <c r="P34" s="158"/>
      <c r="Q34" s="75"/>
      <c r="R34" s="75"/>
      <c r="S34" s="75"/>
    </row>
    <row r="35" spans="1:19" ht="15.75">
      <c r="B35" s="354"/>
      <c r="C35" s="91" t="s">
        <v>522</v>
      </c>
      <c r="D35" s="91" t="s">
        <v>69</v>
      </c>
      <c r="E35" s="91" t="s">
        <v>185</v>
      </c>
      <c r="F35" s="192">
        <f>Base_Year</f>
        <v>2006</v>
      </c>
      <c r="G35" s="193">
        <v>2010</v>
      </c>
      <c r="H35" s="192">
        <v>2015</v>
      </c>
      <c r="I35" s="192">
        <v>2020</v>
      </c>
      <c r="J35" s="192">
        <v>2025</v>
      </c>
      <c r="K35" s="192">
        <v>2030</v>
      </c>
      <c r="L35" s="192">
        <v>2035</v>
      </c>
      <c r="M35" s="192">
        <v>2040</v>
      </c>
      <c r="N35" s="192">
        <v>2045</v>
      </c>
      <c r="O35" s="192">
        <v>2050</v>
      </c>
      <c r="P35" s="158"/>
      <c r="Q35" s="75"/>
      <c r="R35" s="75"/>
      <c r="S35" s="75"/>
    </row>
    <row r="36" spans="1:19" ht="15.75">
      <c r="B36" s="354"/>
      <c r="C36" s="1933">
        <v>1</v>
      </c>
      <c r="D36" s="1933" t="s">
        <v>1248</v>
      </c>
      <c r="E36" s="1933"/>
      <c r="F36" s="314">
        <f>Assumptions.Refineries!Q39</f>
        <v>2.7139769222496297E-2</v>
      </c>
      <c r="G36" s="2930">
        <f t="shared" ref="G36:O36" si="2">F36</f>
        <v>2.7139769222496297E-2</v>
      </c>
      <c r="H36" s="314">
        <f t="shared" si="2"/>
        <v>2.7139769222496297E-2</v>
      </c>
      <c r="I36" s="314">
        <f t="shared" si="2"/>
        <v>2.7139769222496297E-2</v>
      </c>
      <c r="J36" s="314">
        <f t="shared" si="2"/>
        <v>2.7139769222496297E-2</v>
      </c>
      <c r="K36" s="314">
        <f t="shared" si="2"/>
        <v>2.7139769222496297E-2</v>
      </c>
      <c r="L36" s="314">
        <f t="shared" si="2"/>
        <v>2.7139769222496297E-2</v>
      </c>
      <c r="M36" s="314">
        <f t="shared" si="2"/>
        <v>2.7139769222496297E-2</v>
      </c>
      <c r="N36" s="314">
        <f t="shared" si="2"/>
        <v>2.7139769222496297E-2</v>
      </c>
      <c r="O36" s="314">
        <f t="shared" si="2"/>
        <v>2.7139769222496297E-2</v>
      </c>
      <c r="P36" s="158"/>
      <c r="Q36" s="75"/>
      <c r="R36" s="75"/>
      <c r="S36" s="75"/>
    </row>
    <row r="37" spans="1:19" ht="15.75">
      <c r="B37" s="354"/>
      <c r="C37" s="1159">
        <v>2</v>
      </c>
      <c r="D37" s="1159" t="s">
        <v>3043</v>
      </c>
      <c r="E37" s="175"/>
      <c r="F37" s="478">
        <f>F36</f>
        <v>2.7139769222496297E-2</v>
      </c>
      <c r="G37" s="2931">
        <f>G36</f>
        <v>2.7139769222496297E-2</v>
      </c>
      <c r="H37" s="478">
        <f t="shared" ref="H37:O37" si="3">1.3*G37</f>
        <v>3.5281699989245185E-2</v>
      </c>
      <c r="I37" s="478">
        <f t="shared" si="3"/>
        <v>4.5866209986018744E-2</v>
      </c>
      <c r="J37" s="478">
        <f t="shared" si="3"/>
        <v>5.9626072981824367E-2</v>
      </c>
      <c r="K37" s="478">
        <f t="shared" si="3"/>
        <v>7.7513894876371683E-2</v>
      </c>
      <c r="L37" s="478">
        <f t="shared" si="3"/>
        <v>0.10076806333928319</v>
      </c>
      <c r="M37" s="478">
        <f t="shared" si="3"/>
        <v>0.13099848234106815</v>
      </c>
      <c r="N37" s="478">
        <f t="shared" si="3"/>
        <v>0.17029802704338859</v>
      </c>
      <c r="O37" s="478">
        <f t="shared" si="3"/>
        <v>0.22138743515640516</v>
      </c>
      <c r="P37" s="158"/>
      <c r="Q37" s="75"/>
      <c r="R37" s="75"/>
      <c r="S37" s="75"/>
    </row>
    <row r="38" spans="1:19" ht="15.75">
      <c r="B38" s="354"/>
      <c r="C38" s="174" t="s">
        <v>506</v>
      </c>
      <c r="D38" s="175"/>
      <c r="E38" s="175"/>
      <c r="F38" s="746">
        <f t="shared" ref="F38:O38" si="4">INDEX(F$36:F$37,MATCH($D$7,$C$36:$C$37,0))</f>
        <v>2.7139769222496297E-2</v>
      </c>
      <c r="G38" s="746">
        <f t="shared" si="4"/>
        <v>2.7139769222496297E-2</v>
      </c>
      <c r="H38" s="746">
        <f t="shared" si="4"/>
        <v>2.7139769222496297E-2</v>
      </c>
      <c r="I38" s="746">
        <f t="shared" si="4"/>
        <v>2.7139769222496297E-2</v>
      </c>
      <c r="J38" s="746">
        <f t="shared" si="4"/>
        <v>2.7139769222496297E-2</v>
      </c>
      <c r="K38" s="746">
        <f t="shared" si="4"/>
        <v>2.7139769222496297E-2</v>
      </c>
      <c r="L38" s="746">
        <f t="shared" si="4"/>
        <v>2.7139769222496297E-2</v>
      </c>
      <c r="M38" s="746">
        <f t="shared" si="4"/>
        <v>2.7139769222496297E-2</v>
      </c>
      <c r="N38" s="746">
        <f t="shared" si="4"/>
        <v>2.7139769222496297E-2</v>
      </c>
      <c r="O38" s="746">
        <f t="shared" si="4"/>
        <v>2.7139769222496297E-2</v>
      </c>
      <c r="P38" s="158"/>
      <c r="Q38" s="75"/>
      <c r="R38" s="75"/>
      <c r="S38" s="75"/>
    </row>
    <row r="39" spans="1:19">
      <c r="B39" s="359"/>
      <c r="C39" s="360"/>
      <c r="D39" s="360"/>
      <c r="E39" s="360"/>
      <c r="F39" s="360"/>
      <c r="G39" s="360"/>
      <c r="H39" s="360"/>
      <c r="I39" s="360"/>
      <c r="J39" s="360"/>
      <c r="K39" s="360"/>
      <c r="L39" s="360"/>
      <c r="M39" s="360"/>
      <c r="N39" s="360"/>
      <c r="O39" s="360"/>
      <c r="P39" s="158"/>
      <c r="Q39" s="75"/>
      <c r="R39" s="75"/>
      <c r="S39" s="75"/>
    </row>
    <row r="40" spans="1:19" s="526" customFormat="1">
      <c r="A40" s="75"/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75"/>
      <c r="O40" s="75"/>
      <c r="P40" s="75"/>
      <c r="Q40" s="75"/>
      <c r="R40" s="75"/>
      <c r="S40" s="75"/>
    </row>
    <row r="41" spans="1:19" s="75" customFormat="1" ht="15.75" customHeight="1" collapsed="1">
      <c r="A41" s="365"/>
      <c r="B41" s="845" t="s">
        <v>305</v>
      </c>
      <c r="C41" s="846"/>
      <c r="D41" s="362"/>
      <c r="E41" s="362"/>
      <c r="F41" s="362"/>
      <c r="G41" s="362"/>
      <c r="H41" s="362"/>
      <c r="I41" s="362"/>
      <c r="J41" s="362"/>
      <c r="K41" s="362"/>
      <c r="L41" s="362"/>
      <c r="M41" s="362"/>
      <c r="N41" s="362"/>
      <c r="O41" s="362"/>
      <c r="P41" s="363"/>
    </row>
    <row r="42" spans="1:19">
      <c r="B42" s="1051"/>
      <c r="C42" s="1051"/>
      <c r="D42" s="158"/>
      <c r="E42" s="2781"/>
      <c r="F42" s="1260"/>
      <c r="G42" s="1051"/>
      <c r="H42" s="1051"/>
      <c r="I42" s="1051"/>
      <c r="J42" s="1051"/>
      <c r="K42" s="1051"/>
      <c r="L42" s="1051"/>
      <c r="M42" s="1051"/>
      <c r="N42" s="1051"/>
      <c r="O42" s="1051"/>
      <c r="P42" s="1055"/>
    </row>
    <row r="43" spans="1:19">
      <c r="B43" s="1054"/>
      <c r="C43" s="1052" t="s">
        <v>3519</v>
      </c>
      <c r="D43" s="1051"/>
      <c r="E43" s="158"/>
      <c r="F43" s="158"/>
      <c r="G43" s="1051"/>
      <c r="H43" s="1051"/>
      <c r="I43" s="1051"/>
      <c r="J43" s="1051"/>
      <c r="K43" s="1051"/>
      <c r="L43" s="1051"/>
      <c r="M43" s="1051"/>
      <c r="N43" s="1051"/>
      <c r="O43" s="158"/>
      <c r="P43" s="1051"/>
    </row>
    <row r="44" spans="1:19" ht="12.75" customHeight="1">
      <c r="B44" s="1054"/>
      <c r="C44" s="1051"/>
      <c r="D44" s="1051"/>
      <c r="E44" s="1051"/>
      <c r="F44" s="1051"/>
      <c r="G44" s="1051"/>
      <c r="H44" s="1051"/>
      <c r="I44" s="1051"/>
      <c r="J44" s="1051"/>
      <c r="K44" s="1051"/>
      <c r="L44" s="1051"/>
      <c r="M44" s="1051"/>
      <c r="N44" s="1051"/>
      <c r="O44" s="1051"/>
      <c r="P44" s="1051"/>
    </row>
    <row r="45" spans="1:19" ht="15.75">
      <c r="B45" s="354"/>
      <c r="C45" s="91" t="s">
        <v>68</v>
      </c>
      <c r="D45" s="91" t="s">
        <v>163</v>
      </c>
      <c r="E45" s="91" t="s">
        <v>185</v>
      </c>
      <c r="F45" s="192">
        <f>Base_Year</f>
        <v>2006</v>
      </c>
      <c r="G45" s="193">
        <v>2010</v>
      </c>
      <c r="H45" s="192">
        <v>2015</v>
      </c>
      <c r="I45" s="192">
        <v>2020</v>
      </c>
      <c r="J45" s="192">
        <v>2025</v>
      </c>
      <c r="K45" s="192">
        <v>2030</v>
      </c>
      <c r="L45" s="192">
        <v>2035</v>
      </c>
      <c r="M45" s="192">
        <v>2040</v>
      </c>
      <c r="N45" s="192">
        <v>2045</v>
      </c>
      <c r="O45" s="192">
        <v>2050</v>
      </c>
      <c r="P45" s="1051"/>
    </row>
    <row r="46" spans="1:19" ht="15.75">
      <c r="B46" s="354"/>
      <c r="C46" s="114" t="s">
        <v>43</v>
      </c>
      <c r="D46" s="114" t="str">
        <f>INDEX(Vectors[Description], MATCH($C46,Vectors[Code], 0))</f>
        <v>Liquid hydrocarbons</v>
      </c>
      <c r="E46" s="114" t="s">
        <v>98</v>
      </c>
      <c r="F46" s="115">
        <v>0</v>
      </c>
      <c r="G46" s="116">
        <f t="shared" ref="G46:O46" si="5">F46</f>
        <v>0</v>
      </c>
      <c r="H46" s="115">
        <f t="shared" si="5"/>
        <v>0</v>
      </c>
      <c r="I46" s="115">
        <f t="shared" si="5"/>
        <v>0</v>
      </c>
      <c r="J46" s="115">
        <f t="shared" si="5"/>
        <v>0</v>
      </c>
      <c r="K46" s="115">
        <f t="shared" si="5"/>
        <v>0</v>
      </c>
      <c r="L46" s="115">
        <f t="shared" si="5"/>
        <v>0</v>
      </c>
      <c r="M46" s="115">
        <f t="shared" si="5"/>
        <v>0</v>
      </c>
      <c r="N46" s="115">
        <f t="shared" si="5"/>
        <v>0</v>
      </c>
      <c r="O46" s="115">
        <f t="shared" si="5"/>
        <v>0</v>
      </c>
      <c r="P46" s="1051"/>
    </row>
    <row r="47" spans="1:19">
      <c r="B47" s="1054"/>
      <c r="C47" s="1051"/>
      <c r="D47" s="1051"/>
      <c r="E47" s="1051"/>
      <c r="F47" s="1051"/>
      <c r="G47" s="1051"/>
      <c r="H47" s="1051"/>
      <c r="I47" s="1051"/>
      <c r="J47" s="1051"/>
      <c r="K47" s="1051"/>
      <c r="L47" s="1051"/>
      <c r="M47" s="1051"/>
      <c r="N47" s="1051"/>
      <c r="O47" s="1051"/>
      <c r="P47" s="1051"/>
    </row>
    <row r="48" spans="1:19">
      <c r="B48" s="1054"/>
      <c r="C48" s="1274" t="s">
        <v>3044</v>
      </c>
      <c r="D48" s="1126"/>
      <c r="E48" s="158"/>
      <c r="F48" s="1051"/>
      <c r="G48" s="1051"/>
      <c r="H48" s="1051"/>
      <c r="I48" s="1051"/>
      <c r="J48" s="1051"/>
      <c r="K48" s="1051"/>
      <c r="L48" s="1051"/>
      <c r="M48" s="1051"/>
      <c r="N48" s="1051"/>
      <c r="O48" s="158" t="s">
        <v>870</v>
      </c>
      <c r="P48" s="1055"/>
    </row>
    <row r="49" spans="2:18" ht="6" customHeight="1">
      <c r="B49" s="1054"/>
      <c r="C49" s="1051"/>
      <c r="D49" s="1051"/>
      <c r="E49" s="1051"/>
      <c r="F49" s="1051"/>
      <c r="G49" s="1051"/>
      <c r="H49" s="1051"/>
      <c r="I49" s="1051"/>
      <c r="J49" s="1051"/>
      <c r="K49" s="1051"/>
      <c r="L49" s="1051"/>
      <c r="M49" s="1051"/>
      <c r="N49" s="1051"/>
      <c r="O49" s="1051"/>
      <c r="P49" s="1055"/>
    </row>
    <row r="50" spans="2:18" ht="15.75">
      <c r="B50" s="354"/>
      <c r="C50" s="91" t="s">
        <v>68</v>
      </c>
      <c r="D50" s="91" t="s">
        <v>163</v>
      </c>
      <c r="E50" s="91" t="s">
        <v>185</v>
      </c>
      <c r="F50" s="192">
        <f>Base_Year</f>
        <v>2006</v>
      </c>
      <c r="G50" s="193">
        <v>2010</v>
      </c>
      <c r="H50" s="192">
        <v>2015</v>
      </c>
      <c r="I50" s="192">
        <v>2020</v>
      </c>
      <c r="J50" s="192">
        <v>2025</v>
      </c>
      <c r="K50" s="192">
        <v>2030</v>
      </c>
      <c r="L50" s="192">
        <v>2035</v>
      </c>
      <c r="M50" s="192">
        <v>2040</v>
      </c>
      <c r="N50" s="192">
        <v>2045</v>
      </c>
      <c r="O50" s="192">
        <v>2050</v>
      </c>
      <c r="P50" s="1055"/>
    </row>
    <row r="51" spans="2:18" s="75" customFormat="1" ht="15.75">
      <c r="B51" s="356"/>
      <c r="C51" s="114" t="s">
        <v>30</v>
      </c>
      <c r="D51" s="114" t="str">
        <f>INDEX(Vectors[Description], MATCH($C51,Vectors[Code], 0))</f>
        <v>Conversion losses</v>
      </c>
      <c r="E51" s="114"/>
      <c r="F51" s="115">
        <v>0</v>
      </c>
      <c r="G51" s="116">
        <v>0</v>
      </c>
      <c r="H51" s="115">
        <v>0</v>
      </c>
      <c r="I51" s="115">
        <v>0</v>
      </c>
      <c r="J51" s="115">
        <v>0</v>
      </c>
      <c r="K51" s="115">
        <v>0</v>
      </c>
      <c r="L51" s="115">
        <v>0</v>
      </c>
      <c r="M51" s="115">
        <v>0</v>
      </c>
      <c r="N51" s="115">
        <v>0</v>
      </c>
      <c r="O51" s="115">
        <v>0</v>
      </c>
      <c r="P51" s="357"/>
    </row>
    <row r="52" spans="2:18">
      <c r="B52" s="358"/>
      <c r="C52" s="1051"/>
      <c r="D52" s="159"/>
      <c r="E52" s="1051"/>
      <c r="F52" s="1051"/>
      <c r="G52" s="1051"/>
      <c r="H52" s="1051"/>
      <c r="I52" s="1051"/>
      <c r="J52" s="1051"/>
      <c r="K52" s="1051"/>
      <c r="L52" s="1051"/>
      <c r="M52" s="1051"/>
      <c r="N52" s="1051"/>
      <c r="O52" s="1051"/>
      <c r="P52" s="1055"/>
    </row>
    <row r="53" spans="2:18">
      <c r="B53" s="358"/>
      <c r="C53" s="1052" t="s">
        <v>3045</v>
      </c>
      <c r="D53" s="1051"/>
      <c r="E53" s="158"/>
      <c r="F53" s="1051"/>
      <c r="G53" s="1051"/>
      <c r="H53" s="1051"/>
      <c r="I53" s="1051"/>
      <c r="J53" s="1051"/>
      <c r="K53" s="1051"/>
      <c r="L53" s="1051"/>
      <c r="M53" s="1051"/>
      <c r="N53" s="1051"/>
      <c r="O53" s="158" t="s">
        <v>3046</v>
      </c>
      <c r="P53" s="1055"/>
    </row>
    <row r="54" spans="2:18" ht="5.25" customHeight="1">
      <c r="B54" s="358"/>
      <c r="C54" s="1051"/>
      <c r="D54" s="1051"/>
      <c r="E54" s="1051"/>
      <c r="F54" s="1051"/>
      <c r="G54" s="1051"/>
      <c r="H54" s="1051"/>
      <c r="I54" s="1051"/>
      <c r="J54" s="1051"/>
      <c r="K54" s="1051"/>
      <c r="L54" s="1051"/>
      <c r="M54" s="1051"/>
      <c r="N54" s="1051"/>
      <c r="O54" s="1051"/>
      <c r="P54" s="1055"/>
    </row>
    <row r="55" spans="2:18" ht="15.75">
      <c r="B55" s="354"/>
      <c r="C55" s="91" t="s">
        <v>68</v>
      </c>
      <c r="D55" s="91" t="s">
        <v>163</v>
      </c>
      <c r="E55" s="91" t="s">
        <v>185</v>
      </c>
      <c r="F55" s="192">
        <f>Base_Year</f>
        <v>2006</v>
      </c>
      <c r="G55" s="193">
        <v>2010</v>
      </c>
      <c r="H55" s="192">
        <v>2015</v>
      </c>
      <c r="I55" s="192">
        <v>2020</v>
      </c>
      <c r="J55" s="192">
        <v>2025</v>
      </c>
      <c r="K55" s="192">
        <v>2030</v>
      </c>
      <c r="L55" s="192">
        <v>2035</v>
      </c>
      <c r="M55" s="192">
        <v>2040</v>
      </c>
      <c r="N55" s="192">
        <v>2045</v>
      </c>
      <c r="O55" s="192">
        <v>2050</v>
      </c>
      <c r="P55" s="1055"/>
    </row>
    <row r="56" spans="2:18">
      <c r="B56" s="2932"/>
      <c r="C56" s="99" t="s">
        <v>39</v>
      </c>
      <c r="D56" s="99" t="str">
        <f>INDEX(Vectors[Description], MATCH($C56,Vectors[Code], 0))</f>
        <v>Electricity (delivered to end user)</v>
      </c>
      <c r="E56" s="99"/>
      <c r="F56" s="100">
        <f>Assumptions.Refineries!O42</f>
        <v>2.5983194828852734E-2</v>
      </c>
      <c r="G56" s="107">
        <f t="shared" ref="G56:O56" si="6">F56</f>
        <v>2.5983194828852734E-2</v>
      </c>
      <c r="H56" s="100">
        <f t="shared" si="6"/>
        <v>2.5983194828852734E-2</v>
      </c>
      <c r="I56" s="100">
        <f t="shared" si="6"/>
        <v>2.5983194828852734E-2</v>
      </c>
      <c r="J56" s="100">
        <f t="shared" si="6"/>
        <v>2.5983194828852734E-2</v>
      </c>
      <c r="K56" s="100">
        <f t="shared" si="6"/>
        <v>2.5983194828852734E-2</v>
      </c>
      <c r="L56" s="100">
        <f t="shared" si="6"/>
        <v>2.5983194828852734E-2</v>
      </c>
      <c r="M56" s="100">
        <f t="shared" si="6"/>
        <v>2.5983194828852734E-2</v>
      </c>
      <c r="N56" s="100">
        <f t="shared" si="6"/>
        <v>2.5983194828852734E-2</v>
      </c>
      <c r="O56" s="100">
        <f t="shared" si="6"/>
        <v>2.5983194828852734E-2</v>
      </c>
      <c r="P56" s="1055"/>
      <c r="R56" s="308"/>
    </row>
    <row r="57" spans="2:18">
      <c r="B57" s="2932"/>
      <c r="C57" s="99" t="s">
        <v>41</v>
      </c>
      <c r="D57" s="99" t="str">
        <f>INDEX(Vectors[Description], MATCH($C57,Vectors[Code], 0))</f>
        <v>Solid hydrocarbons</v>
      </c>
      <c r="E57" s="99" t="s">
        <v>3037</v>
      </c>
      <c r="F57" s="100">
        <f>Assumptions.Refineries!O38</f>
        <v>0.73300854029067475</v>
      </c>
      <c r="G57" s="107">
        <f t="shared" ref="G57:O57" si="7">G70-G61</f>
        <v>0.73300854029067475</v>
      </c>
      <c r="H57" s="100">
        <f t="shared" si="7"/>
        <v>0.73300854029067475</v>
      </c>
      <c r="I57" s="100">
        <f t="shared" si="7"/>
        <v>0.73300854029067475</v>
      </c>
      <c r="J57" s="100">
        <f t="shared" si="7"/>
        <v>0.73300854029067475</v>
      </c>
      <c r="K57" s="100">
        <f t="shared" si="7"/>
        <v>0.73300854029067475</v>
      </c>
      <c r="L57" s="100">
        <f t="shared" si="7"/>
        <v>0.73300854029067475</v>
      </c>
      <c r="M57" s="100">
        <f t="shared" si="7"/>
        <v>0.73300854029067475</v>
      </c>
      <c r="N57" s="100">
        <f t="shared" si="7"/>
        <v>0.73300854029067475</v>
      </c>
      <c r="O57" s="100">
        <f t="shared" si="7"/>
        <v>0.73300854029067475</v>
      </c>
      <c r="P57" s="100"/>
      <c r="R57" s="308"/>
    </row>
    <row r="58" spans="2:18">
      <c r="B58" s="2932"/>
      <c r="C58" s="99" t="s">
        <v>41</v>
      </c>
      <c r="D58" s="99" t="str">
        <f>INDEX(Vectors[Description], MATCH($C58,Vectors[Code], 0))</f>
        <v>Solid hydrocarbons</v>
      </c>
      <c r="E58" s="99" t="s">
        <v>3047</v>
      </c>
      <c r="F58" s="100">
        <f>Assumptions.Refineries!M16/Assumptions.Refineries!$M$34</f>
        <v>8.6177370370483009E-2</v>
      </c>
      <c r="G58" s="107">
        <f t="shared" ref="G58:O58" si="8">F58</f>
        <v>8.6177370370483009E-2</v>
      </c>
      <c r="H58" s="100">
        <f t="shared" si="8"/>
        <v>8.6177370370483009E-2</v>
      </c>
      <c r="I58" s="100">
        <f t="shared" si="8"/>
        <v>8.6177370370483009E-2</v>
      </c>
      <c r="J58" s="100">
        <f t="shared" si="8"/>
        <v>8.6177370370483009E-2</v>
      </c>
      <c r="K58" s="100">
        <f t="shared" si="8"/>
        <v>8.6177370370483009E-2</v>
      </c>
      <c r="L58" s="100">
        <f t="shared" si="8"/>
        <v>8.6177370370483009E-2</v>
      </c>
      <c r="M58" s="100">
        <f t="shared" si="8"/>
        <v>8.6177370370483009E-2</v>
      </c>
      <c r="N58" s="100">
        <f t="shared" si="8"/>
        <v>8.6177370370483009E-2</v>
      </c>
      <c r="O58" s="100">
        <f t="shared" si="8"/>
        <v>8.6177370370483009E-2</v>
      </c>
      <c r="P58" s="1055"/>
      <c r="R58" s="308"/>
    </row>
    <row r="59" spans="2:18">
      <c r="B59" s="2932"/>
      <c r="C59" s="99" t="s">
        <v>41</v>
      </c>
      <c r="D59" s="99" t="str">
        <f>INDEX(Vectors[Description], MATCH($C59,Vectors[Code], 0))</f>
        <v>Solid hydrocarbons</v>
      </c>
      <c r="E59" s="99" t="s">
        <v>3048</v>
      </c>
      <c r="F59" s="100">
        <f>Assumptions.Refineries!M17/Assumptions.Refineries!$M$34</f>
        <v>8.6018248094225563E-2</v>
      </c>
      <c r="G59" s="107">
        <f t="shared" ref="G59:O59" si="9">F59</f>
        <v>8.6018248094225563E-2</v>
      </c>
      <c r="H59" s="100">
        <f t="shared" si="9"/>
        <v>8.6018248094225563E-2</v>
      </c>
      <c r="I59" s="100">
        <f t="shared" si="9"/>
        <v>8.6018248094225563E-2</v>
      </c>
      <c r="J59" s="100">
        <f t="shared" si="9"/>
        <v>8.6018248094225563E-2</v>
      </c>
      <c r="K59" s="100">
        <f t="shared" si="9"/>
        <v>8.6018248094225563E-2</v>
      </c>
      <c r="L59" s="100">
        <f t="shared" si="9"/>
        <v>8.6018248094225563E-2</v>
      </c>
      <c r="M59" s="100">
        <f t="shared" si="9"/>
        <v>8.6018248094225563E-2</v>
      </c>
      <c r="N59" s="100">
        <f t="shared" si="9"/>
        <v>8.6018248094225563E-2</v>
      </c>
      <c r="O59" s="100">
        <f t="shared" si="9"/>
        <v>8.6018248094225563E-2</v>
      </c>
      <c r="P59" s="1055"/>
      <c r="R59" s="308"/>
    </row>
    <row r="60" spans="2:18">
      <c r="B60" s="2932"/>
      <c r="C60" s="99" t="s">
        <v>41</v>
      </c>
      <c r="D60" s="99" t="str">
        <f>INDEX(Vectors[Description], MATCH($C60,Vectors[Code], 0))</f>
        <v>Solid hydrocarbons</v>
      </c>
      <c r="E60" s="99" t="s">
        <v>3038</v>
      </c>
      <c r="F60" s="100">
        <f>Assumptions.Refineries!M18/Assumptions.Refineries!$M$34</f>
        <v>4.8363992033305644E-2</v>
      </c>
      <c r="G60" s="107">
        <f t="shared" ref="G60:O60" si="10">F60</f>
        <v>4.8363992033305644E-2</v>
      </c>
      <c r="H60" s="100">
        <f t="shared" si="10"/>
        <v>4.8363992033305644E-2</v>
      </c>
      <c r="I60" s="100">
        <f t="shared" si="10"/>
        <v>4.8363992033305644E-2</v>
      </c>
      <c r="J60" s="100">
        <f t="shared" si="10"/>
        <v>4.8363992033305644E-2</v>
      </c>
      <c r="K60" s="100">
        <f t="shared" si="10"/>
        <v>4.8363992033305644E-2</v>
      </c>
      <c r="L60" s="100">
        <f t="shared" si="10"/>
        <v>4.8363992033305644E-2</v>
      </c>
      <c r="M60" s="100">
        <f t="shared" si="10"/>
        <v>4.8363992033305644E-2</v>
      </c>
      <c r="N60" s="100">
        <f t="shared" si="10"/>
        <v>4.8363992033305644E-2</v>
      </c>
      <c r="O60" s="100">
        <f t="shared" si="10"/>
        <v>4.8363992033305644E-2</v>
      </c>
      <c r="P60" s="1055"/>
      <c r="R60" s="308"/>
    </row>
    <row r="61" spans="2:18">
      <c r="B61" s="2932"/>
      <c r="C61" s="99" t="s">
        <v>44</v>
      </c>
      <c r="D61" s="99" t="str">
        <f>INDEX(Vectors[Description], MATCH($C61,Vectors[Code], 0))</f>
        <v>Gaseous hydrocarbons</v>
      </c>
      <c r="E61" s="99" t="s">
        <v>3037</v>
      </c>
      <c r="F61" s="100">
        <f>Assumptions.Refineries!O39</f>
        <v>2.0448654382458298E-2</v>
      </c>
      <c r="G61" s="107">
        <f t="shared" ref="G61:O61" si="11">G38*G70*$G$68</f>
        <v>2.0448654382458294E-2</v>
      </c>
      <c r="H61" s="100">
        <f t="shared" si="11"/>
        <v>2.0448654382458294E-2</v>
      </c>
      <c r="I61" s="100">
        <f t="shared" si="11"/>
        <v>2.0448654382458294E-2</v>
      </c>
      <c r="J61" s="100">
        <f t="shared" si="11"/>
        <v>2.0448654382458294E-2</v>
      </c>
      <c r="K61" s="100">
        <f t="shared" si="11"/>
        <v>2.0448654382458294E-2</v>
      </c>
      <c r="L61" s="100">
        <f t="shared" si="11"/>
        <v>2.0448654382458294E-2</v>
      </c>
      <c r="M61" s="100">
        <f t="shared" si="11"/>
        <v>2.0448654382458294E-2</v>
      </c>
      <c r="N61" s="100">
        <f t="shared" si="11"/>
        <v>2.0448654382458294E-2</v>
      </c>
      <c r="O61" s="100">
        <f t="shared" si="11"/>
        <v>2.0448654382458294E-2</v>
      </c>
      <c r="P61" s="1055"/>
      <c r="R61" s="308"/>
    </row>
    <row r="62" spans="2:18">
      <c r="B62" s="2932"/>
      <c r="C62" s="99" t="s">
        <v>44</v>
      </c>
      <c r="D62" s="99" t="str">
        <f>INDEX(Vectors[Description], MATCH($C62,Vectors[Code], 0))</f>
        <v>Gaseous hydrocarbons</v>
      </c>
      <c r="E62" s="99" t="s">
        <v>3038</v>
      </c>
      <c r="F62" s="100">
        <v>0</v>
      </c>
      <c r="G62" s="107">
        <f t="shared" ref="G62:O62" si="12">F62</f>
        <v>0</v>
      </c>
      <c r="H62" s="100">
        <f t="shared" si="12"/>
        <v>0</v>
      </c>
      <c r="I62" s="100">
        <f t="shared" si="12"/>
        <v>0</v>
      </c>
      <c r="J62" s="100">
        <f t="shared" si="12"/>
        <v>0</v>
      </c>
      <c r="K62" s="100">
        <f t="shared" si="12"/>
        <v>0</v>
      </c>
      <c r="L62" s="100">
        <f t="shared" si="12"/>
        <v>0</v>
      </c>
      <c r="M62" s="100">
        <f t="shared" si="12"/>
        <v>0</v>
      </c>
      <c r="N62" s="100">
        <f t="shared" si="12"/>
        <v>0</v>
      </c>
      <c r="O62" s="100">
        <f t="shared" si="12"/>
        <v>0</v>
      </c>
      <c r="P62" s="1055"/>
      <c r="R62" s="308"/>
    </row>
    <row r="63" spans="2:18">
      <c r="B63" s="2932"/>
      <c r="C63" s="166" t="s">
        <v>291</v>
      </c>
      <c r="D63" s="166" t="str">
        <f>INDEX(Vectors[Description], MATCH($C63,Vectors[Code], 0))</f>
        <v>Heat transport</v>
      </c>
      <c r="E63" s="166" t="s">
        <v>3013</v>
      </c>
      <c r="F63" s="2782">
        <v>0</v>
      </c>
      <c r="G63" s="2783">
        <f t="shared" ref="G63:O63" si="13">F63</f>
        <v>0</v>
      </c>
      <c r="H63" s="2782">
        <f t="shared" si="13"/>
        <v>0</v>
      </c>
      <c r="I63" s="2782">
        <f t="shared" si="13"/>
        <v>0</v>
      </c>
      <c r="J63" s="2782">
        <f t="shared" si="13"/>
        <v>0</v>
      </c>
      <c r="K63" s="2782">
        <f t="shared" si="13"/>
        <v>0</v>
      </c>
      <c r="L63" s="2782">
        <f t="shared" si="13"/>
        <v>0</v>
      </c>
      <c r="M63" s="2782">
        <f t="shared" si="13"/>
        <v>0</v>
      </c>
      <c r="N63" s="2782">
        <f t="shared" si="13"/>
        <v>0</v>
      </c>
      <c r="O63" s="2782">
        <f t="shared" si="13"/>
        <v>0</v>
      </c>
      <c r="P63" s="1055"/>
      <c r="R63" s="308"/>
    </row>
    <row r="64" spans="2:18">
      <c r="B64" s="358"/>
      <c r="C64" s="1051"/>
      <c r="D64" s="159"/>
      <c r="E64" s="1051"/>
      <c r="F64" s="1051"/>
      <c r="G64" s="1051"/>
      <c r="H64" s="1051"/>
      <c r="I64" s="1051"/>
      <c r="J64" s="1051"/>
      <c r="K64" s="1051"/>
      <c r="L64" s="1051"/>
      <c r="M64" s="1051"/>
      <c r="N64" s="1051"/>
      <c r="O64" s="1051"/>
      <c r="P64" s="1055"/>
    </row>
    <row r="65" spans="2:16" ht="15.75">
      <c r="B65" s="354"/>
      <c r="C65" s="1052" t="s">
        <v>3049</v>
      </c>
      <c r="D65" s="1051"/>
      <c r="E65" s="1051"/>
      <c r="F65" s="1051"/>
      <c r="G65" s="158"/>
      <c r="H65" s="1051"/>
      <c r="I65" s="1051"/>
      <c r="J65" s="1051"/>
      <c r="K65" s="1051"/>
      <c r="L65" s="1051"/>
      <c r="M65" s="1051"/>
      <c r="N65" s="1051"/>
      <c r="O65" s="1051"/>
      <c r="P65" s="1055"/>
    </row>
    <row r="66" spans="2:16" ht="4.5" customHeight="1">
      <c r="B66" s="354"/>
      <c r="C66" s="470"/>
      <c r="D66" s="1051"/>
      <c r="E66" s="470"/>
      <c r="F66" s="1051"/>
      <c r="G66" s="470"/>
      <c r="H66" s="470"/>
      <c r="I66" s="470"/>
      <c r="J66" s="470"/>
      <c r="K66" s="470"/>
      <c r="L66" s="470"/>
      <c r="M66" s="470"/>
      <c r="N66" s="470"/>
      <c r="O66" s="470"/>
      <c r="P66" s="1055"/>
    </row>
    <row r="67" spans="2:16" ht="15.75">
      <c r="B67" s="354"/>
      <c r="C67" s="475" t="str">
        <f>"Annual capacity "&amp;"("&amp;Preferences.EnergyUnits&amp;")"</f>
        <v>Annual capacity (PJ)</v>
      </c>
      <c r="D67" s="475" t="s">
        <v>255</v>
      </c>
      <c r="E67" s="475" t="s">
        <v>246</v>
      </c>
      <c r="F67" s="475" t="s">
        <v>740</v>
      </c>
      <c r="G67" s="2284" t="s">
        <v>3050</v>
      </c>
      <c r="H67" s="2284" t="s">
        <v>4575</v>
      </c>
      <c r="I67" s="475" t="s">
        <v>3015</v>
      </c>
      <c r="J67" s="3571"/>
      <c r="K67" s="1051"/>
      <c r="L67" s="1051"/>
      <c r="M67" s="1051"/>
      <c r="N67" s="1051"/>
      <c r="O67" s="469"/>
      <c r="P67" s="1055"/>
    </row>
    <row r="68" spans="2:16" ht="15.75">
      <c r="B68" s="354"/>
      <c r="C68" s="2933">
        <f>Unit.PJ*246.279</f>
        <v>246.279</v>
      </c>
      <c r="D68" s="1089">
        <f>C68*Unit.Mtoe.y</f>
        <v>326.74250171115671</v>
      </c>
      <c r="E68" s="2933">
        <f>C68*Conversion.to.average.power</f>
        <v>7.8041105787512342</v>
      </c>
      <c r="F68" s="2934">
        <v>0.96</v>
      </c>
      <c r="G68" s="2933">
        <v>1</v>
      </c>
      <c r="H68" s="5395">
        <f>Assumptions.Refineries!$N$46</f>
        <v>8.2900616460136162E-2</v>
      </c>
      <c r="I68" s="2900">
        <f>Assumptions.Refineries!M32/Assumptions.Refineries!M33</f>
        <v>7.3240142657022778E-2</v>
      </c>
      <c r="J68" s="470"/>
      <c r="K68" s="470"/>
      <c r="L68" s="470"/>
      <c r="M68" s="470"/>
      <c r="N68" s="470"/>
      <c r="O68" s="554"/>
      <c r="P68" s="1055"/>
    </row>
    <row r="69" spans="2:16" ht="15.75">
      <c r="B69" s="354"/>
      <c r="C69" s="1052"/>
      <c r="D69" s="1051"/>
      <c r="E69" s="2839"/>
      <c r="F69" s="2839">
        <f>Base_Year</f>
        <v>2006</v>
      </c>
      <c r="G69" s="2846">
        <v>2010</v>
      </c>
      <c r="H69" s="2839">
        <v>2015</v>
      </c>
      <c r="I69" s="2839">
        <v>2020</v>
      </c>
      <c r="J69" s="2839">
        <v>2025</v>
      </c>
      <c r="K69" s="2839">
        <v>2030</v>
      </c>
      <c r="L69" s="2839">
        <v>2035</v>
      </c>
      <c r="M69" s="2839">
        <v>2040</v>
      </c>
      <c r="N69" s="2839">
        <v>2045</v>
      </c>
      <c r="O69" s="2839">
        <v>2050</v>
      </c>
      <c r="P69" s="1055"/>
    </row>
    <row r="70" spans="2:16" ht="15.75">
      <c r="B70" s="354"/>
      <c r="C70" s="1051"/>
      <c r="D70" s="1051"/>
      <c r="E70" s="1048" t="s">
        <v>3016</v>
      </c>
      <c r="F70" s="2901">
        <f>F57+F61</f>
        <v>0.75345719467313299</v>
      </c>
      <c r="G70" s="107">
        <f t="shared" ref="G70:O70" si="14">F70</f>
        <v>0.75345719467313299</v>
      </c>
      <c r="H70" s="100">
        <f t="shared" si="14"/>
        <v>0.75345719467313299</v>
      </c>
      <c r="I70" s="100">
        <f t="shared" si="14"/>
        <v>0.75345719467313299</v>
      </c>
      <c r="J70" s="100">
        <f t="shared" si="14"/>
        <v>0.75345719467313299</v>
      </c>
      <c r="K70" s="100">
        <f t="shared" si="14"/>
        <v>0.75345719467313299</v>
      </c>
      <c r="L70" s="100">
        <f t="shared" si="14"/>
        <v>0.75345719467313299</v>
      </c>
      <c r="M70" s="100">
        <f t="shared" si="14"/>
        <v>0.75345719467313299</v>
      </c>
      <c r="N70" s="100">
        <f t="shared" si="14"/>
        <v>0.75345719467313299</v>
      </c>
      <c r="O70" s="100">
        <f t="shared" si="14"/>
        <v>0.75345719467313299</v>
      </c>
      <c r="P70" s="1055"/>
    </row>
    <row r="71" spans="2:16" s="1602" customFormat="1" ht="15.75">
      <c r="B71" s="785"/>
      <c r="C71" s="470"/>
      <c r="D71" s="470"/>
      <c r="E71" s="2919" t="s">
        <v>3017</v>
      </c>
      <c r="F71" s="2920">
        <f>Assumptions.Refineries!N36</f>
        <v>0.31191147168439542</v>
      </c>
      <c r="G71" s="2783">
        <f t="shared" ref="G71:O71" si="15">F71</f>
        <v>0.31191147168439542</v>
      </c>
      <c r="H71" s="2782">
        <f t="shared" si="15"/>
        <v>0.31191147168439542</v>
      </c>
      <c r="I71" s="2782">
        <f t="shared" si="15"/>
        <v>0.31191147168439542</v>
      </c>
      <c r="J71" s="2782">
        <f t="shared" si="15"/>
        <v>0.31191147168439542</v>
      </c>
      <c r="K71" s="2782">
        <f t="shared" si="15"/>
        <v>0.31191147168439542</v>
      </c>
      <c r="L71" s="2782">
        <f t="shared" si="15"/>
        <v>0.31191147168439542</v>
      </c>
      <c r="M71" s="2782">
        <f t="shared" si="15"/>
        <v>0.31191147168439542</v>
      </c>
      <c r="N71" s="2782">
        <f t="shared" si="15"/>
        <v>0.31191147168439542</v>
      </c>
      <c r="O71" s="2782">
        <f t="shared" si="15"/>
        <v>0.31191147168439542</v>
      </c>
      <c r="P71" s="1051"/>
    </row>
    <row r="72" spans="2:16">
      <c r="B72" s="358"/>
      <c r="C72" s="1051"/>
      <c r="D72" s="159"/>
      <c r="E72" s="1051"/>
      <c r="F72" s="1051"/>
      <c r="G72" s="1051"/>
      <c r="H72" s="1051"/>
      <c r="I72" s="1051"/>
      <c r="J72" s="1051"/>
      <c r="K72" s="1051"/>
      <c r="L72" s="1051"/>
      <c r="M72" s="1051"/>
      <c r="N72" s="1051"/>
      <c r="O72" s="1051"/>
      <c r="P72" s="1055"/>
    </row>
    <row r="73" spans="2:16">
      <c r="B73" s="1054"/>
      <c r="C73" s="2202" t="s">
        <v>1324</v>
      </c>
      <c r="D73" s="2172"/>
      <c r="E73" s="2172"/>
      <c r="F73" s="2172"/>
      <c r="G73" s="2172"/>
      <c r="H73" s="2172"/>
      <c r="I73" s="2172"/>
      <c r="J73" s="2172"/>
      <c r="K73" s="2172"/>
      <c r="L73" s="1051"/>
      <c r="M73" s="1051"/>
      <c r="N73" s="2172"/>
      <c r="O73" s="2172" t="str">
        <f>"kt per "&amp;Preferences.EnergyUnits</f>
        <v>kt per PJ</v>
      </c>
      <c r="P73" s="1055"/>
    </row>
    <row r="74" spans="2:16" ht="5.25" customHeight="1">
      <c r="B74" s="1054"/>
      <c r="C74" s="2172"/>
      <c r="D74" s="2172"/>
      <c r="E74" s="2223"/>
      <c r="F74" s="2222"/>
      <c r="G74" s="2172"/>
      <c r="H74" s="2172"/>
      <c r="I74" s="2172"/>
      <c r="J74" s="2172"/>
      <c r="K74" s="2172"/>
      <c r="L74" s="2172"/>
      <c r="M74" s="2172"/>
      <c r="N74" s="2172"/>
      <c r="O74" s="2172"/>
      <c r="P74" s="1055"/>
    </row>
    <row r="75" spans="2:16">
      <c r="B75" s="1054"/>
      <c r="C75" s="2282" t="s">
        <v>73</v>
      </c>
      <c r="D75" s="2282" t="s">
        <v>521</v>
      </c>
      <c r="E75" s="2784" t="s">
        <v>325</v>
      </c>
      <c r="F75" s="2785" t="s">
        <v>239</v>
      </c>
      <c r="G75" s="2785" t="s">
        <v>240</v>
      </c>
      <c r="H75" s="2785" t="s">
        <v>266</v>
      </c>
      <c r="I75" s="2785" t="s">
        <v>267</v>
      </c>
      <c r="J75" s="2785" t="s">
        <v>268</v>
      </c>
      <c r="K75" s="2785" t="s">
        <v>269</v>
      </c>
      <c r="L75" s="2785" t="s">
        <v>270</v>
      </c>
      <c r="M75" s="2785" t="s">
        <v>271</v>
      </c>
      <c r="N75" s="2785" t="s">
        <v>272</v>
      </c>
      <c r="O75" s="2785" t="s">
        <v>273</v>
      </c>
      <c r="P75" s="1055"/>
    </row>
    <row r="76" spans="2:16">
      <c r="B76" s="1054"/>
      <c r="C76" s="2168" t="s">
        <v>3160</v>
      </c>
      <c r="D76" s="2244" t="s">
        <v>119</v>
      </c>
      <c r="E76" s="2256" t="s">
        <v>56</v>
      </c>
      <c r="F76" s="2242">
        <f>G76</f>
        <v>1.8368608218509443E-3</v>
      </c>
      <c r="G76" s="2242">
        <f>0.0066126989586634*(1/Unit.TWh)</f>
        <v>1.8368608218509443E-3</v>
      </c>
      <c r="H76" s="2242">
        <f>0.00716151223624281*(1/Unit.TWh)</f>
        <v>1.9893089545118918E-3</v>
      </c>
      <c r="I76" s="2242">
        <f>0.00724303744192708*(1/Unit.TWh)</f>
        <v>2.0119548449797444E-3</v>
      </c>
      <c r="J76" s="2242">
        <f t="shared" ref="J76:O76" si="16">0.00802258601976468*(1/Unit.TWh)</f>
        <v>2.2284961166012997E-3</v>
      </c>
      <c r="K76" s="2242">
        <f t="shared" si="16"/>
        <v>2.2284961166012997E-3</v>
      </c>
      <c r="L76" s="2242">
        <f t="shared" si="16"/>
        <v>2.2284961166012997E-3</v>
      </c>
      <c r="M76" s="2242">
        <f t="shared" si="16"/>
        <v>2.2284961166012997E-3</v>
      </c>
      <c r="N76" s="2242">
        <f t="shared" si="16"/>
        <v>2.2284961166012997E-3</v>
      </c>
      <c r="O76" s="2242">
        <f t="shared" si="16"/>
        <v>2.2284961166012997E-3</v>
      </c>
      <c r="P76" s="1055"/>
    </row>
    <row r="77" spans="2:16">
      <c r="B77" s="1054"/>
      <c r="C77" s="2168" t="s">
        <v>3160</v>
      </c>
      <c r="D77" s="2244" t="s">
        <v>119</v>
      </c>
      <c r="E77" s="2256" t="s">
        <v>205</v>
      </c>
      <c r="F77" s="2242">
        <f>G77</f>
        <v>7.6386352006477774E-4</v>
      </c>
      <c r="G77" s="2242">
        <f t="shared" ref="G77:O77" si="17">0.0027499086722332*(1/Unit.TWh)</f>
        <v>7.6386352006477774E-4</v>
      </c>
      <c r="H77" s="2242">
        <f t="shared" si="17"/>
        <v>7.6386352006477774E-4</v>
      </c>
      <c r="I77" s="2242">
        <f t="shared" si="17"/>
        <v>7.6386352006477774E-4</v>
      </c>
      <c r="J77" s="2242">
        <f t="shared" si="17"/>
        <v>7.6386352006477774E-4</v>
      </c>
      <c r="K77" s="2242">
        <f t="shared" si="17"/>
        <v>7.6386352006477774E-4</v>
      </c>
      <c r="L77" s="2242">
        <f t="shared" si="17"/>
        <v>7.6386352006477774E-4</v>
      </c>
      <c r="M77" s="2242">
        <f t="shared" si="17"/>
        <v>7.6386352006477774E-4</v>
      </c>
      <c r="N77" s="2242">
        <f t="shared" si="17"/>
        <v>7.6386352006477774E-4</v>
      </c>
      <c r="O77" s="2242">
        <f t="shared" si="17"/>
        <v>7.6386352006477774E-4</v>
      </c>
      <c r="P77" s="1055"/>
    </row>
    <row r="78" spans="2:16">
      <c r="B78" s="1054"/>
      <c r="C78" s="2172"/>
      <c r="D78" s="2172"/>
      <c r="E78" s="2172"/>
      <c r="F78" s="2172"/>
      <c r="G78" s="2172"/>
      <c r="H78" s="2172"/>
      <c r="I78" s="2172"/>
      <c r="J78" s="2172"/>
      <c r="K78" s="2172"/>
      <c r="L78" s="2172"/>
      <c r="M78" s="2172"/>
      <c r="N78" s="2172"/>
      <c r="O78" s="2172"/>
      <c r="P78" s="1055"/>
    </row>
    <row r="79" spans="2:16">
      <c r="B79" s="1054"/>
      <c r="C79" s="2202" t="s">
        <v>1325</v>
      </c>
      <c r="D79" s="2172"/>
      <c r="E79" s="2172"/>
      <c r="F79" s="2172"/>
      <c r="G79" s="2172"/>
      <c r="H79" s="2172"/>
      <c r="I79" s="2172"/>
      <c r="J79" s="2172"/>
      <c r="K79" s="2172"/>
      <c r="L79" s="2172"/>
      <c r="M79" s="2172"/>
      <c r="N79" s="2172"/>
      <c r="O79" s="2172" t="str">
        <f>"kt per "&amp;Preferences.EnergyUnits</f>
        <v>kt per PJ</v>
      </c>
      <c r="P79" s="1055"/>
    </row>
    <row r="80" spans="2:16" ht="5.25" customHeight="1">
      <c r="B80" s="1054"/>
      <c r="C80" s="2172"/>
      <c r="D80" s="2172"/>
      <c r="E80" s="2223"/>
      <c r="F80" s="2222"/>
      <c r="G80" s="2172"/>
      <c r="H80" s="2172"/>
      <c r="I80" s="2172"/>
      <c r="J80" s="2172"/>
      <c r="K80" s="2172"/>
      <c r="L80" s="2172"/>
      <c r="M80" s="2172"/>
      <c r="N80" s="2172"/>
      <c r="O80" s="2172"/>
      <c r="P80" s="1055"/>
    </row>
    <row r="81" spans="2:16">
      <c r="B81" s="1054"/>
      <c r="C81" s="2282" t="s">
        <v>73</v>
      </c>
      <c r="D81" s="2282" t="s">
        <v>521</v>
      </c>
      <c r="E81" s="2784" t="s">
        <v>325</v>
      </c>
      <c r="F81" s="2785" t="s">
        <v>239</v>
      </c>
      <c r="G81" s="2785" t="s">
        <v>240</v>
      </c>
      <c r="H81" s="2785" t="s">
        <v>266</v>
      </c>
      <c r="I81" s="2785" t="s">
        <v>267</v>
      </c>
      <c r="J81" s="2785" t="s">
        <v>268</v>
      </c>
      <c r="K81" s="2785" t="s">
        <v>269</v>
      </c>
      <c r="L81" s="2785" t="s">
        <v>270</v>
      </c>
      <c r="M81" s="2785" t="s">
        <v>271</v>
      </c>
      <c r="N81" s="2785" t="s">
        <v>272</v>
      </c>
      <c r="O81" s="2785" t="s">
        <v>273</v>
      </c>
      <c r="P81" s="1055"/>
    </row>
    <row r="82" spans="2:16">
      <c r="B82" s="1054"/>
      <c r="C82" s="2168" t="s">
        <v>3160</v>
      </c>
      <c r="D82" s="2244" t="s">
        <v>119</v>
      </c>
      <c r="E82" s="2256" t="s">
        <v>56</v>
      </c>
      <c r="F82" s="2242">
        <f>G82</f>
        <v>7.0177035773101679E-2</v>
      </c>
      <c r="G82" s="2242">
        <f>0.252637328783166*(1/Unit.TWh)</f>
        <v>7.0177035773101679E-2</v>
      </c>
      <c r="H82" s="2242">
        <f>0.386853299197486*(1/Unit.TWh)</f>
        <v>0.10745924977707945</v>
      </c>
      <c r="I82" s="2242">
        <f>0.379276941246195*(1/Unit.TWh)</f>
        <v>0.10535470590172083</v>
      </c>
      <c r="J82" s="2242">
        <f t="shared" ref="J82:O82" si="18">0.376364736609819*(1/Unit.TWh)</f>
        <v>0.10454576016939417</v>
      </c>
      <c r="K82" s="2242">
        <f t="shared" si="18"/>
        <v>0.10454576016939417</v>
      </c>
      <c r="L82" s="2242">
        <f t="shared" si="18"/>
        <v>0.10454576016939417</v>
      </c>
      <c r="M82" s="2242">
        <f t="shared" si="18"/>
        <v>0.10454576016939417</v>
      </c>
      <c r="N82" s="2242">
        <f t="shared" si="18"/>
        <v>0.10454576016939417</v>
      </c>
      <c r="O82" s="2242">
        <f t="shared" si="18"/>
        <v>0.10454576016939417</v>
      </c>
      <c r="P82" s="1055"/>
    </row>
    <row r="83" spans="2:16">
      <c r="B83" s="1054"/>
      <c r="C83" s="2168" t="s">
        <v>3160</v>
      </c>
      <c r="D83" s="2244" t="s">
        <v>119</v>
      </c>
      <c r="E83" s="2256" t="s">
        <v>205</v>
      </c>
      <c r="F83" s="2242">
        <f>G83</f>
        <v>7.0004071365094164E-2</v>
      </c>
      <c r="G83" s="2242">
        <f>0.252014656914339*(1/Unit.TWh)</f>
        <v>7.0004071365094164E-2</v>
      </c>
      <c r="H83" s="2242">
        <f>0.23970636067584*(1/Unit.TWh)</f>
        <v>6.6585100187733337E-2</v>
      </c>
      <c r="I83" s="2242">
        <f>0.235967791015797*(1/Unit.TWh)</f>
        <v>6.5546608615499172E-2</v>
      </c>
      <c r="J83" s="2242">
        <f>0.204724112238833*(1/Unit.TWh)</f>
        <v>5.6867808955231393E-2</v>
      </c>
      <c r="K83" s="2242">
        <f>0.20245710030239*(1/Unit.TWh)</f>
        <v>5.623808341733056E-2</v>
      </c>
      <c r="L83" s="2242">
        <f>0.20245710030239*(1/Unit.TWh)</f>
        <v>5.623808341733056E-2</v>
      </c>
      <c r="M83" s="2242">
        <f>0.20245710030239*(1/Unit.TWh)</f>
        <v>5.623808341733056E-2</v>
      </c>
      <c r="N83" s="2242">
        <f>0.20245710030239*(1/Unit.TWh)</f>
        <v>5.623808341733056E-2</v>
      </c>
      <c r="O83" s="2242">
        <f>0.20245710030239*(1/Unit.TWh)</f>
        <v>5.623808341733056E-2</v>
      </c>
      <c r="P83" s="1055"/>
    </row>
    <row r="84" spans="2:16">
      <c r="B84" s="1054"/>
      <c r="C84" s="2172"/>
      <c r="D84" s="2172"/>
      <c r="E84" s="2172"/>
      <c r="F84" s="2172"/>
      <c r="G84" s="2172"/>
      <c r="H84" s="2172"/>
      <c r="I84" s="2172"/>
      <c r="J84" s="2172"/>
      <c r="K84" s="2172"/>
      <c r="L84" s="2172"/>
      <c r="M84" s="2172"/>
      <c r="N84" s="2172"/>
      <c r="O84" s="2172"/>
      <c r="P84" s="1055"/>
    </row>
    <row r="85" spans="2:16">
      <c r="B85" s="1054"/>
      <c r="C85" s="2202" t="s">
        <v>1326</v>
      </c>
      <c r="D85" s="2172"/>
      <c r="E85" s="2172"/>
      <c r="F85" s="2172"/>
      <c r="G85" s="2172"/>
      <c r="H85" s="2172"/>
      <c r="I85" s="2172"/>
      <c r="J85" s="2172"/>
      <c r="K85" s="2172"/>
      <c r="L85" s="2172"/>
      <c r="M85" s="2172"/>
      <c r="N85" s="2172"/>
      <c r="O85" s="2172" t="str">
        <f>"kt per "&amp;Preferences.EnergyUnits</f>
        <v>kt per PJ</v>
      </c>
      <c r="P85" s="1055"/>
    </row>
    <row r="86" spans="2:16" ht="5.25" customHeight="1">
      <c r="B86" s="1054"/>
      <c r="C86" s="2172"/>
      <c r="D86" s="2172"/>
      <c r="E86" s="2223"/>
      <c r="F86" s="2222"/>
      <c r="G86" s="2172"/>
      <c r="H86" s="2172"/>
      <c r="I86" s="2172"/>
      <c r="J86" s="2172"/>
      <c r="K86" s="2172"/>
      <c r="L86" s="2172"/>
      <c r="M86" s="2172"/>
      <c r="N86" s="2172"/>
      <c r="O86" s="2172"/>
      <c r="P86" s="1055"/>
    </row>
    <row r="87" spans="2:16">
      <c r="B87" s="1054"/>
      <c r="C87" s="2282" t="s">
        <v>73</v>
      </c>
      <c r="D87" s="2282" t="s">
        <v>521</v>
      </c>
      <c r="E87" s="2784" t="s">
        <v>325</v>
      </c>
      <c r="F87" s="2785" t="s">
        <v>239</v>
      </c>
      <c r="G87" s="2785" t="s">
        <v>240</v>
      </c>
      <c r="H87" s="2785" t="s">
        <v>266</v>
      </c>
      <c r="I87" s="2785" t="s">
        <v>267</v>
      </c>
      <c r="J87" s="2785" t="s">
        <v>268</v>
      </c>
      <c r="K87" s="2785" t="s">
        <v>269</v>
      </c>
      <c r="L87" s="2785" t="s">
        <v>270</v>
      </c>
      <c r="M87" s="2785" t="s">
        <v>271</v>
      </c>
      <c r="N87" s="2785" t="s">
        <v>272</v>
      </c>
      <c r="O87" s="2785" t="s">
        <v>273</v>
      </c>
      <c r="P87" s="1055"/>
    </row>
    <row r="88" spans="2:16">
      <c r="B88" s="1054"/>
      <c r="C88" s="2168" t="s">
        <v>3160</v>
      </c>
      <c r="D88" s="2244" t="s">
        <v>119</v>
      </c>
      <c r="E88" s="2256" t="s">
        <v>56</v>
      </c>
      <c r="F88" s="2242">
        <f>G88</f>
        <v>9.6234287946082506E-2</v>
      </c>
      <c r="G88" s="2242">
        <f>0.346443436605897*(1/Unit.TWh)</f>
        <v>9.6234287946082506E-2</v>
      </c>
      <c r="H88" s="2242">
        <f>0.337456947070651*(1/Unit.TWh)</f>
        <v>9.3738040852958615E-2</v>
      </c>
      <c r="I88" s="2242">
        <f>0.342062741773662*(1/Unit.TWh)</f>
        <v>9.5017428270461682E-2</v>
      </c>
      <c r="J88" s="2242">
        <f t="shared" ref="J88:O88" si="19">0.386103608403904*(1/Unit.TWh)</f>
        <v>0.10725100233441778</v>
      </c>
      <c r="K88" s="2242">
        <f t="shared" si="19"/>
        <v>0.10725100233441778</v>
      </c>
      <c r="L88" s="2242">
        <f t="shared" si="19"/>
        <v>0.10725100233441778</v>
      </c>
      <c r="M88" s="2242">
        <f t="shared" si="19"/>
        <v>0.10725100233441778</v>
      </c>
      <c r="N88" s="2242">
        <f t="shared" si="19"/>
        <v>0.10725100233441778</v>
      </c>
      <c r="O88" s="2242">
        <f t="shared" si="19"/>
        <v>0.10725100233441778</v>
      </c>
      <c r="P88" s="1055"/>
    </row>
    <row r="89" spans="2:16">
      <c r="B89" s="1054"/>
      <c r="C89" s="2168" t="s">
        <v>3160</v>
      </c>
      <c r="D89" s="2244" t="s">
        <v>119</v>
      </c>
      <c r="E89" s="2256" t="s">
        <v>205</v>
      </c>
      <c r="F89" s="2242">
        <f>G89</f>
        <v>0</v>
      </c>
      <c r="G89" s="2242">
        <f t="shared" ref="G89:O89" si="20">0*(1/Unit.TWh)</f>
        <v>0</v>
      </c>
      <c r="H89" s="2242">
        <f t="shared" si="20"/>
        <v>0</v>
      </c>
      <c r="I89" s="2242">
        <f t="shared" si="20"/>
        <v>0</v>
      </c>
      <c r="J89" s="2242">
        <f t="shared" si="20"/>
        <v>0</v>
      </c>
      <c r="K89" s="2242">
        <f t="shared" si="20"/>
        <v>0</v>
      </c>
      <c r="L89" s="2242">
        <f t="shared" si="20"/>
        <v>0</v>
      </c>
      <c r="M89" s="2242">
        <f t="shared" si="20"/>
        <v>0</v>
      </c>
      <c r="N89" s="2242">
        <f t="shared" si="20"/>
        <v>0</v>
      </c>
      <c r="O89" s="2242">
        <f t="shared" si="20"/>
        <v>0</v>
      </c>
      <c r="P89" s="1055"/>
    </row>
    <row r="90" spans="2:16">
      <c r="B90" s="1054"/>
      <c r="C90" s="2172"/>
      <c r="D90" s="2172"/>
      <c r="E90" s="2172"/>
      <c r="F90" s="2172"/>
      <c r="G90" s="2172"/>
      <c r="H90" s="2172"/>
      <c r="I90" s="2172"/>
      <c r="J90" s="2172"/>
      <c r="K90" s="2172"/>
      <c r="L90" s="2172"/>
      <c r="M90" s="2172"/>
      <c r="N90" s="2172"/>
      <c r="O90" s="2172"/>
      <c r="P90" s="1055"/>
    </row>
    <row r="91" spans="2:16">
      <c r="B91" s="1054"/>
      <c r="C91" s="2202" t="s">
        <v>1328</v>
      </c>
      <c r="D91" s="2172"/>
      <c r="E91" s="2172"/>
      <c r="F91" s="2172"/>
      <c r="G91" s="2172"/>
      <c r="H91" s="2172"/>
      <c r="I91" s="2172"/>
      <c r="J91" s="2172"/>
      <c r="K91" s="2172"/>
      <c r="L91" s="2172"/>
      <c r="M91" s="2172"/>
      <c r="N91" s="2172"/>
      <c r="O91" s="2172" t="str">
        <f>"kt per "&amp;Preferences.EnergyUnits</f>
        <v>kt per PJ</v>
      </c>
      <c r="P91" s="1055"/>
    </row>
    <row r="92" spans="2:16" ht="5.25" customHeight="1">
      <c r="B92" s="1054"/>
      <c r="C92" s="2172"/>
      <c r="D92" s="2172"/>
      <c r="E92" s="2223"/>
      <c r="F92" s="2222"/>
      <c r="G92" s="2172"/>
      <c r="H92" s="2172"/>
      <c r="I92" s="2172"/>
      <c r="J92" s="2172"/>
      <c r="K92" s="2172"/>
      <c r="L92" s="2172"/>
      <c r="M92" s="2172"/>
      <c r="N92" s="2172"/>
      <c r="O92" s="2172"/>
      <c r="P92" s="1055"/>
    </row>
    <row r="93" spans="2:16">
      <c r="B93" s="1054"/>
      <c r="C93" s="2282" t="s">
        <v>73</v>
      </c>
      <c r="D93" s="2282" t="s">
        <v>521</v>
      </c>
      <c r="E93" s="2784" t="s">
        <v>325</v>
      </c>
      <c r="F93" s="2785" t="s">
        <v>239</v>
      </c>
      <c r="G93" s="2785" t="s">
        <v>240</v>
      </c>
      <c r="H93" s="2785" t="s">
        <v>266</v>
      </c>
      <c r="I93" s="2785" t="s">
        <v>267</v>
      </c>
      <c r="J93" s="2785" t="s">
        <v>268</v>
      </c>
      <c r="K93" s="2785" t="s">
        <v>269</v>
      </c>
      <c r="L93" s="2785" t="s">
        <v>270</v>
      </c>
      <c r="M93" s="2785" t="s">
        <v>271</v>
      </c>
      <c r="N93" s="2785" t="s">
        <v>272</v>
      </c>
      <c r="O93" s="2785" t="s">
        <v>273</v>
      </c>
      <c r="P93" s="1055"/>
    </row>
    <row r="94" spans="2:16">
      <c r="B94" s="1054"/>
      <c r="C94" s="2168" t="s">
        <v>3160</v>
      </c>
      <c r="D94" s="2244" t="s">
        <v>119</v>
      </c>
      <c r="E94" s="2256" t="s">
        <v>56</v>
      </c>
      <c r="F94" s="2242">
        <f>G94</f>
        <v>3.3645358808513893E-3</v>
      </c>
      <c r="G94" s="2242">
        <f>0.012112329171065*(1/Unit.TWh)</f>
        <v>3.3645358808513893E-3</v>
      </c>
      <c r="H94" s="2242">
        <f>0.0121292383251863*(1/Unit.TWh)</f>
        <v>3.3692328681073059E-3</v>
      </c>
      <c r="I94" s="2242">
        <f>0.0121091404628352*(1/Unit.TWh)</f>
        <v>3.3636501285653334E-3</v>
      </c>
      <c r="J94" s="2242">
        <f>0.0119169635786204*(1/Unit.TWh)</f>
        <v>3.3102676607278891E-3</v>
      </c>
      <c r="K94" s="2242">
        <f>0.00294858550518024*(1/Unit.TWh)</f>
        <v>8.1905152921673337E-4</v>
      </c>
      <c r="L94" s="2242">
        <f>0.00294858550518024*(1/Unit.TWh)</f>
        <v>8.1905152921673337E-4</v>
      </c>
      <c r="M94" s="2242">
        <f>0.00294858550518024*(1/Unit.TWh)</f>
        <v>8.1905152921673337E-4</v>
      </c>
      <c r="N94" s="2242">
        <f>0.00294858550518024*(1/Unit.TWh)</f>
        <v>8.1905152921673337E-4</v>
      </c>
      <c r="O94" s="2242">
        <f>0.00294858550518024*(1/Unit.TWh)</f>
        <v>8.1905152921673337E-4</v>
      </c>
      <c r="P94" s="1055"/>
    </row>
    <row r="95" spans="2:16">
      <c r="B95" s="1054"/>
      <c r="C95" s="2168" t="s">
        <v>3160</v>
      </c>
      <c r="D95" s="2244" t="s">
        <v>119</v>
      </c>
      <c r="E95" s="2256" t="s">
        <v>205</v>
      </c>
      <c r="F95" s="2242">
        <f>G95</f>
        <v>2.2279776781657474E-3</v>
      </c>
      <c r="G95" s="2242">
        <f>0.00802071964139669*(1/Unit.TWh)</f>
        <v>2.2279776781657474E-3</v>
      </c>
      <c r="H95" s="2242">
        <f t="shared" ref="H95:O95" si="21">0.00802071964139672*(1/Unit.TWh)</f>
        <v>2.2279776781657557E-3</v>
      </c>
      <c r="I95" s="2242">
        <f t="shared" si="21"/>
        <v>2.2279776781657557E-3</v>
      </c>
      <c r="J95" s="2242">
        <f t="shared" si="21"/>
        <v>2.2279776781657557E-3</v>
      </c>
      <c r="K95" s="2242">
        <f t="shared" si="21"/>
        <v>2.2279776781657557E-3</v>
      </c>
      <c r="L95" s="2242">
        <f t="shared" si="21"/>
        <v>2.2279776781657557E-3</v>
      </c>
      <c r="M95" s="2242">
        <f t="shared" si="21"/>
        <v>2.2279776781657557E-3</v>
      </c>
      <c r="N95" s="2242">
        <f t="shared" si="21"/>
        <v>2.2279776781657557E-3</v>
      </c>
      <c r="O95" s="2242">
        <f t="shared" si="21"/>
        <v>2.2279776781657557E-3</v>
      </c>
      <c r="P95" s="1055"/>
    </row>
    <row r="96" spans="2:16">
      <c r="B96" s="1054"/>
      <c r="C96" s="1313"/>
      <c r="D96" s="1127"/>
      <c r="E96" s="1320"/>
      <c r="F96" s="763"/>
      <c r="G96" s="763"/>
      <c r="H96" s="763"/>
      <c r="I96" s="763"/>
      <c r="J96" s="763"/>
      <c r="K96" s="763"/>
      <c r="L96" s="763"/>
      <c r="M96" s="763"/>
      <c r="N96" s="763"/>
      <c r="O96" s="763"/>
      <c r="P96" s="1055"/>
    </row>
    <row r="97" spans="2:17">
      <c r="B97" s="1054"/>
      <c r="C97" s="2202" t="s">
        <v>1112</v>
      </c>
      <c r="D97" s="2202">
        <v>30</v>
      </c>
      <c r="E97" s="2786" t="s">
        <v>1186</v>
      </c>
      <c r="F97" s="763"/>
      <c r="G97" s="763"/>
      <c r="H97" s="763"/>
      <c r="I97" s="763"/>
      <c r="J97" s="763"/>
      <c r="K97" s="763"/>
      <c r="L97" s="763"/>
      <c r="M97" s="763"/>
      <c r="N97" s="763"/>
      <c r="O97" s="763"/>
      <c r="P97" s="1055"/>
    </row>
    <row r="98" spans="2:17">
      <c r="B98" s="1054"/>
      <c r="C98" s="1313"/>
      <c r="D98" s="1127"/>
      <c r="E98" s="1320"/>
      <c r="F98" s="763"/>
      <c r="G98" s="763"/>
      <c r="H98" s="763"/>
      <c r="I98" s="763"/>
      <c r="J98" s="763"/>
      <c r="K98" s="763"/>
      <c r="L98" s="763"/>
      <c r="M98" s="763"/>
      <c r="N98" s="763"/>
      <c r="O98" s="763"/>
      <c r="P98" s="1055"/>
    </row>
    <row r="99" spans="2:17">
      <c r="B99" s="358"/>
      <c r="C99" s="1051" t="s">
        <v>265</v>
      </c>
      <c r="D99" s="159"/>
      <c r="E99" s="1051"/>
      <c r="F99" s="1051"/>
      <c r="G99" s="1051"/>
      <c r="H99" s="1051"/>
      <c r="I99" s="1051"/>
      <c r="J99" s="1051"/>
      <c r="K99" s="1051"/>
      <c r="L99" s="1051"/>
      <c r="M99" s="1051"/>
      <c r="N99" s="1051"/>
      <c r="O99" s="1051"/>
      <c r="P99" s="1055"/>
    </row>
    <row r="100" spans="2:17">
      <c r="B100" s="358"/>
      <c r="C100" s="418" t="s">
        <v>98</v>
      </c>
      <c r="D100" s="419" t="s">
        <v>3018</v>
      </c>
      <c r="E100" s="1051"/>
      <c r="F100" s="1051"/>
      <c r="G100" s="1051"/>
      <c r="H100" s="1051"/>
      <c r="I100" s="1051"/>
      <c r="J100" s="1051"/>
      <c r="K100" s="1051"/>
      <c r="L100" s="1051"/>
      <c r="M100" s="1051"/>
      <c r="N100" s="1051"/>
      <c r="O100" s="1051"/>
      <c r="P100" s="1055"/>
    </row>
    <row r="101" spans="2:17" s="1046" customFormat="1">
      <c r="B101" s="417"/>
      <c r="C101" s="418" t="s">
        <v>105</v>
      </c>
      <c r="D101" s="1126" t="s">
        <v>3019</v>
      </c>
      <c r="E101" s="420"/>
      <c r="F101" s="420"/>
      <c r="G101" s="420"/>
      <c r="H101" s="420"/>
      <c r="I101" s="420"/>
      <c r="J101" s="420"/>
      <c r="K101" s="420"/>
      <c r="L101" s="420"/>
      <c r="M101" s="420"/>
      <c r="N101" s="420"/>
      <c r="O101" s="420"/>
      <c r="P101" s="421"/>
    </row>
    <row r="102" spans="2:17" s="1046" customFormat="1">
      <c r="B102" s="417"/>
      <c r="C102" s="418" t="s">
        <v>106</v>
      </c>
      <c r="D102" s="419" t="s">
        <v>3020</v>
      </c>
      <c r="E102" s="420"/>
      <c r="F102" s="420"/>
      <c r="G102" s="420"/>
      <c r="H102" s="420"/>
      <c r="I102" s="420"/>
      <c r="J102" s="420"/>
      <c r="K102" s="420"/>
      <c r="L102" s="420"/>
      <c r="M102" s="420"/>
      <c r="N102" s="420"/>
      <c r="O102" s="420"/>
      <c r="P102" s="421"/>
    </row>
    <row r="103" spans="2:17" s="1046" customFormat="1">
      <c r="B103" s="417"/>
      <c r="C103" s="418" t="s">
        <v>184</v>
      </c>
      <c r="D103" s="419" t="s">
        <v>3051</v>
      </c>
      <c r="E103" s="420"/>
      <c r="F103" s="420"/>
      <c r="G103" s="420"/>
      <c r="H103" s="420"/>
      <c r="I103" s="420"/>
      <c r="J103" s="420"/>
      <c r="K103" s="420"/>
      <c r="L103" s="420"/>
      <c r="M103" s="420"/>
      <c r="N103" s="420"/>
      <c r="O103" s="420"/>
      <c r="P103" s="421"/>
    </row>
    <row r="104" spans="2:17" s="1046" customFormat="1">
      <c r="B104" s="417"/>
      <c r="C104" s="418" t="s">
        <v>188</v>
      </c>
      <c r="D104" s="419" t="s">
        <v>3052</v>
      </c>
      <c r="E104" s="420"/>
      <c r="F104" s="420"/>
      <c r="G104" s="420"/>
      <c r="H104" s="420"/>
      <c r="I104" s="420"/>
      <c r="J104" s="420"/>
      <c r="K104" s="420"/>
      <c r="L104" s="420"/>
      <c r="M104" s="420"/>
      <c r="N104" s="420"/>
      <c r="O104" s="420"/>
      <c r="P104" s="421"/>
    </row>
    <row r="105" spans="2:17">
      <c r="B105" s="359"/>
      <c r="C105" s="360"/>
      <c r="D105" s="360"/>
      <c r="E105" s="360"/>
      <c r="F105" s="360"/>
      <c r="G105" s="360"/>
      <c r="H105" s="360"/>
      <c r="I105" s="360"/>
      <c r="J105" s="360"/>
      <c r="K105" s="360"/>
      <c r="L105" s="360"/>
      <c r="M105" s="360"/>
      <c r="N105" s="360"/>
      <c r="O105" s="360"/>
      <c r="P105" s="361"/>
    </row>
    <row r="106" spans="2:17"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</row>
    <row r="107" spans="2:17" ht="15.75">
      <c r="B107" s="2787" t="s">
        <v>1080</v>
      </c>
      <c r="C107" s="362"/>
      <c r="D107" s="362"/>
      <c r="E107" s="362"/>
      <c r="F107" s="362"/>
      <c r="G107" s="362"/>
      <c r="H107" s="362"/>
      <c r="I107" s="362"/>
      <c r="J107" s="362"/>
      <c r="K107" s="362"/>
      <c r="L107" s="362"/>
      <c r="M107" s="362"/>
      <c r="N107" s="362"/>
      <c r="O107" s="362"/>
      <c r="P107" s="363"/>
    </row>
    <row r="108" spans="2:17" ht="5.25" customHeight="1">
      <c r="B108" s="1054"/>
      <c r="C108" s="1051"/>
      <c r="D108" s="1051"/>
      <c r="E108" s="1051"/>
      <c r="F108" s="1051"/>
      <c r="G108" s="1051"/>
      <c r="H108" s="1051"/>
      <c r="I108" s="1051"/>
      <c r="J108" s="1051"/>
      <c r="K108" s="1051"/>
      <c r="L108" s="1051"/>
      <c r="M108" s="1051"/>
      <c r="N108" s="1051"/>
      <c r="O108" s="1051"/>
      <c r="P108" s="1055"/>
    </row>
    <row r="109" spans="2:17">
      <c r="B109" s="1054"/>
      <c r="C109" s="1052" t="str">
        <f>"Capital cost of an illustrative oil refinery "</f>
        <v xml:space="preserve">Capital cost of an illustrative oil refinery </v>
      </c>
      <c r="D109" s="99"/>
      <c r="E109" s="803"/>
      <c r="F109" s="789"/>
      <c r="G109" s="789"/>
      <c r="H109" s="584"/>
      <c r="I109" s="584"/>
      <c r="J109" s="584"/>
      <c r="K109" s="584"/>
      <c r="L109" s="584"/>
      <c r="M109" s="584"/>
      <c r="N109" s="584"/>
      <c r="O109" s="896" t="str">
        <f>Preferences.moneyunits&amp;"/plant"</f>
        <v>$2010/plant</v>
      </c>
      <c r="P109" s="1055"/>
    </row>
    <row r="110" spans="2:17" ht="5.25" customHeight="1">
      <c r="B110" s="1054"/>
      <c r="C110" s="1418"/>
      <c r="D110" s="99"/>
      <c r="E110" s="803"/>
      <c r="F110" s="789"/>
      <c r="G110" s="789"/>
      <c r="H110" s="584"/>
      <c r="I110" s="584"/>
      <c r="J110" s="584"/>
      <c r="K110" s="584"/>
      <c r="L110" s="584"/>
      <c r="M110" s="584"/>
      <c r="N110" s="584"/>
      <c r="O110" s="1051"/>
      <c r="P110" s="1055"/>
    </row>
    <row r="111" spans="2:17">
      <c r="B111" s="1054"/>
      <c r="C111" s="1038"/>
      <c r="D111" s="1250"/>
      <c r="E111" s="1263" t="s">
        <v>1004</v>
      </c>
      <c r="F111" s="1414">
        <f>Base_Year</f>
        <v>2006</v>
      </c>
      <c r="G111" s="1415">
        <v>2010</v>
      </c>
      <c r="H111" s="1415">
        <v>2015</v>
      </c>
      <c r="I111" s="1415">
        <v>2020</v>
      </c>
      <c r="J111" s="1415">
        <v>2025</v>
      </c>
      <c r="K111" s="1415">
        <v>2030</v>
      </c>
      <c r="L111" s="1415">
        <v>2035</v>
      </c>
      <c r="M111" s="1415">
        <v>2040</v>
      </c>
      <c r="N111" s="1415">
        <v>2045</v>
      </c>
      <c r="O111" s="1415">
        <v>2050</v>
      </c>
      <c r="P111" s="1055"/>
      <c r="Q111" s="1681"/>
    </row>
    <row r="112" spans="2:17">
      <c r="B112" s="1054"/>
      <c r="C112" s="538" t="s">
        <v>1392</v>
      </c>
      <c r="D112" s="99"/>
      <c r="E112" s="1478">
        <f>(O112-G112)/(O$111-G$111)</f>
        <v>0</v>
      </c>
      <c r="F112" s="1594">
        <v>0</v>
      </c>
      <c r="G112" s="1594">
        <v>0</v>
      </c>
      <c r="H112" s="1608">
        <v>0</v>
      </c>
      <c r="I112" s="1608">
        <v>0</v>
      </c>
      <c r="J112" s="1608">
        <v>0</v>
      </c>
      <c r="K112" s="1608">
        <v>0</v>
      </c>
      <c r="L112" s="1608">
        <v>0</v>
      </c>
      <c r="M112" s="1608">
        <v>0</v>
      </c>
      <c r="N112" s="1608">
        <v>0</v>
      </c>
      <c r="O112" s="1594">
        <v>0</v>
      </c>
      <c r="P112" s="1055"/>
      <c r="Q112" s="1681"/>
    </row>
    <row r="113" spans="1:17">
      <c r="B113" s="1054"/>
      <c r="C113" s="538" t="s">
        <v>1393</v>
      </c>
      <c r="D113" s="99"/>
      <c r="E113" s="1477">
        <f>(O113-G113)/(O$111-G$111)</f>
        <v>0</v>
      </c>
      <c r="F113" s="1500">
        <v>0</v>
      </c>
      <c r="G113" s="1500">
        <v>0</v>
      </c>
      <c r="H113" s="1616">
        <v>0</v>
      </c>
      <c r="I113" s="1616">
        <v>0</v>
      </c>
      <c r="J113" s="1616">
        <v>0</v>
      </c>
      <c r="K113" s="1616">
        <v>0</v>
      </c>
      <c r="L113" s="1616">
        <v>0</v>
      </c>
      <c r="M113" s="1616">
        <v>0</v>
      </c>
      <c r="N113" s="1616">
        <v>0</v>
      </c>
      <c r="O113" s="1500">
        <v>0</v>
      </c>
      <c r="P113" s="1055"/>
      <c r="Q113" s="1681"/>
    </row>
    <row r="114" spans="1:17">
      <c r="B114" s="1054"/>
      <c r="C114" s="1348" t="s">
        <v>1394</v>
      </c>
      <c r="D114" s="166"/>
      <c r="E114" s="1479">
        <f>(O114-G114)/(O$111-G$111)</f>
        <v>0</v>
      </c>
      <c r="F114" s="1502">
        <v>0</v>
      </c>
      <c r="G114" s="1502">
        <v>0</v>
      </c>
      <c r="H114" s="1609">
        <v>0</v>
      </c>
      <c r="I114" s="1609">
        <v>0</v>
      </c>
      <c r="J114" s="1609">
        <v>0</v>
      </c>
      <c r="K114" s="1609">
        <v>0</v>
      </c>
      <c r="L114" s="1609">
        <v>0</v>
      </c>
      <c r="M114" s="1609">
        <v>0</v>
      </c>
      <c r="N114" s="1609">
        <v>0</v>
      </c>
      <c r="O114" s="1502">
        <v>0</v>
      </c>
      <c r="P114" s="1055"/>
      <c r="Q114" s="1681"/>
    </row>
    <row r="115" spans="1:17" ht="4.5" customHeight="1">
      <c r="B115" s="1054"/>
      <c r="C115" s="1418"/>
      <c r="D115" s="99"/>
      <c r="E115" s="803"/>
      <c r="F115" s="789"/>
      <c r="G115" s="789"/>
      <c r="H115" s="584"/>
      <c r="I115" s="584"/>
      <c r="J115" s="584"/>
      <c r="K115" s="584"/>
      <c r="L115" s="584"/>
      <c r="M115" s="584"/>
      <c r="N115" s="584"/>
      <c r="O115" s="1051"/>
      <c r="P115" s="1055"/>
      <c r="Q115" s="1681"/>
    </row>
    <row r="116" spans="1:17" ht="15.75">
      <c r="B116" s="354"/>
      <c r="C116" s="1052" t="str">
        <f>"Operating cost of an illustrative oil refinery "</f>
        <v xml:space="preserve">Operating cost of an illustrative oil refinery </v>
      </c>
      <c r="D116" s="99"/>
      <c r="E116" s="803"/>
      <c r="F116" s="789"/>
      <c r="G116" s="789"/>
      <c r="H116" s="584"/>
      <c r="I116" s="584"/>
      <c r="J116" s="584"/>
      <c r="K116" s="584"/>
      <c r="L116" s="584"/>
      <c r="M116" s="584"/>
      <c r="N116" s="584"/>
      <c r="O116" s="896" t="str">
        <f>Preferences.moneyunits&amp;"/plant"</f>
        <v>$2010/plant</v>
      </c>
      <c r="P116" s="1055"/>
      <c r="Q116" s="1681"/>
    </row>
    <row r="117" spans="1:17" ht="5.25" customHeight="1">
      <c r="B117" s="356"/>
      <c r="C117" s="1418"/>
      <c r="D117" s="99"/>
      <c r="E117" s="803"/>
      <c r="F117" s="789"/>
      <c r="G117" s="789"/>
      <c r="H117" s="584"/>
      <c r="I117" s="584"/>
      <c r="J117" s="584"/>
      <c r="K117" s="584"/>
      <c r="L117" s="584"/>
      <c r="M117" s="584"/>
      <c r="N117" s="584"/>
      <c r="O117" s="1051"/>
      <c r="P117" s="357"/>
      <c r="Q117" s="1681"/>
    </row>
    <row r="118" spans="1:17">
      <c r="B118" s="358"/>
      <c r="C118" s="1038"/>
      <c r="D118" s="1250"/>
      <c r="E118" s="1263" t="s">
        <v>1004</v>
      </c>
      <c r="F118" s="1414">
        <f>Base_Year</f>
        <v>2006</v>
      </c>
      <c r="G118" s="1415">
        <v>2010</v>
      </c>
      <c r="H118" s="1415">
        <v>2015</v>
      </c>
      <c r="I118" s="1415">
        <v>2020</v>
      </c>
      <c r="J118" s="1415">
        <v>2025</v>
      </c>
      <c r="K118" s="1415">
        <v>2030</v>
      </c>
      <c r="L118" s="1415">
        <v>2035</v>
      </c>
      <c r="M118" s="1415">
        <v>2040</v>
      </c>
      <c r="N118" s="1415">
        <v>2045</v>
      </c>
      <c r="O118" s="1415">
        <v>2050</v>
      </c>
      <c r="P118" s="1055"/>
      <c r="Q118" s="1681"/>
    </row>
    <row r="119" spans="1:17">
      <c r="B119" s="1054"/>
      <c r="C119" s="538" t="s">
        <v>1392</v>
      </c>
      <c r="D119" s="99"/>
      <c r="E119" s="1417">
        <f>(O119-F119)/(O$118-F$118)</f>
        <v>0</v>
      </c>
      <c r="F119" s="1262">
        <v>0</v>
      </c>
      <c r="G119" s="1262">
        <v>0</v>
      </c>
      <c r="H119" s="1262">
        <v>0</v>
      </c>
      <c r="I119" s="1262">
        <v>0</v>
      </c>
      <c r="J119" s="1262">
        <v>0</v>
      </c>
      <c r="K119" s="1262">
        <v>0</v>
      </c>
      <c r="L119" s="1262">
        <v>0</v>
      </c>
      <c r="M119" s="1262">
        <v>0</v>
      </c>
      <c r="N119" s="1262">
        <v>0</v>
      </c>
      <c r="O119" s="1262">
        <v>0</v>
      </c>
      <c r="P119" s="1055"/>
      <c r="Q119" s="1681"/>
    </row>
    <row r="120" spans="1:17">
      <c r="B120" s="1012"/>
      <c r="C120" s="538" t="s">
        <v>1393</v>
      </c>
      <c r="D120" s="99"/>
      <c r="E120" s="165">
        <f>(O120-F120)/(O$118-F$118)</f>
        <v>0</v>
      </c>
      <c r="F120" s="1500">
        <v>0</v>
      </c>
      <c r="G120" s="1500">
        <v>0</v>
      </c>
      <c r="H120" s="789">
        <v>0</v>
      </c>
      <c r="I120" s="789">
        <v>0</v>
      </c>
      <c r="J120" s="789">
        <v>0</v>
      </c>
      <c r="K120" s="789">
        <v>0</v>
      </c>
      <c r="L120" s="789">
        <v>0</v>
      </c>
      <c r="M120" s="789">
        <v>0</v>
      </c>
      <c r="N120" s="789">
        <v>0</v>
      </c>
      <c r="O120" s="1500">
        <v>0</v>
      </c>
      <c r="P120" s="1012"/>
      <c r="Q120" s="1681"/>
    </row>
    <row r="121" spans="1:17">
      <c r="B121" s="1012"/>
      <c r="C121" s="1348" t="s">
        <v>1394</v>
      </c>
      <c r="D121" s="166"/>
      <c r="E121" s="168">
        <f>(O121-F121)/(O$118-F$118)</f>
        <v>0</v>
      </c>
      <c r="F121" s="790">
        <v>0</v>
      </c>
      <c r="G121" s="790">
        <v>0</v>
      </c>
      <c r="H121" s="790">
        <v>0</v>
      </c>
      <c r="I121" s="790">
        <v>0</v>
      </c>
      <c r="J121" s="790">
        <v>0</v>
      </c>
      <c r="K121" s="790">
        <v>0</v>
      </c>
      <c r="L121" s="790">
        <v>0</v>
      </c>
      <c r="M121" s="790">
        <v>0</v>
      </c>
      <c r="N121" s="790">
        <v>0</v>
      </c>
      <c r="O121" s="790">
        <v>0</v>
      </c>
      <c r="P121" s="1012"/>
      <c r="Q121" s="1681"/>
    </row>
    <row r="122" spans="1:17">
      <c r="B122" s="1012"/>
      <c r="C122" s="538"/>
      <c r="D122" s="99"/>
      <c r="E122" s="165"/>
      <c r="F122" s="789"/>
      <c r="G122" s="789"/>
      <c r="H122" s="789"/>
      <c r="I122" s="789"/>
      <c r="J122" s="789"/>
      <c r="K122" s="789"/>
      <c r="L122" s="789"/>
      <c r="M122" s="789"/>
      <c r="N122" s="789"/>
      <c r="O122" s="789"/>
      <c r="P122" s="1012"/>
      <c r="Q122" s="1681"/>
    </row>
    <row r="123" spans="1:17">
      <c r="B123" s="1054"/>
      <c r="C123" s="1051" t="s">
        <v>265</v>
      </c>
      <c r="D123" s="1015"/>
      <c r="E123" s="1051"/>
      <c r="F123" s="1051"/>
      <c r="G123" s="158"/>
      <c r="H123" s="1051"/>
      <c r="I123" s="1051"/>
      <c r="J123" s="1051"/>
      <c r="K123" s="1051"/>
      <c r="L123" s="1051"/>
      <c r="M123" s="1051"/>
      <c r="N123" s="1051"/>
      <c r="O123" s="1051"/>
      <c r="P123" s="1055"/>
    </row>
    <row r="124" spans="1:17">
      <c r="B124" s="359"/>
      <c r="C124" s="360"/>
      <c r="D124" s="360"/>
      <c r="E124" s="360"/>
      <c r="F124" s="360"/>
      <c r="G124" s="360"/>
      <c r="H124" s="360"/>
      <c r="I124" s="360"/>
      <c r="J124" s="360"/>
      <c r="K124" s="360"/>
      <c r="L124" s="360"/>
      <c r="M124" s="360"/>
      <c r="N124" s="360"/>
      <c r="O124" s="360"/>
      <c r="P124" s="361"/>
    </row>
    <row r="126" spans="1:17" s="75" customFormat="1" ht="22.5" collapsed="1">
      <c r="A126" s="365"/>
      <c r="B126" s="1058" t="s">
        <v>320</v>
      </c>
      <c r="C126" s="362"/>
      <c r="D126" s="362"/>
      <c r="E126" s="362"/>
      <c r="F126" s="362"/>
      <c r="G126" s="362"/>
      <c r="H126" s="362"/>
      <c r="I126" s="362"/>
      <c r="J126" s="362"/>
      <c r="K126" s="362"/>
      <c r="L126" s="362"/>
      <c r="M126" s="362"/>
      <c r="N126" s="362"/>
      <c r="O126" s="362"/>
      <c r="P126" s="363"/>
    </row>
    <row r="127" spans="1:17">
      <c r="B127" s="1054"/>
      <c r="C127" s="1051"/>
      <c r="D127" s="1051"/>
      <c r="E127" s="1051"/>
      <c r="F127" s="1051"/>
      <c r="G127" s="1051"/>
      <c r="H127" s="1051"/>
      <c r="I127" s="1051"/>
      <c r="J127" s="1051"/>
      <c r="K127" s="1051"/>
      <c r="L127" s="1051"/>
      <c r="M127" s="1051"/>
      <c r="N127" s="1051"/>
      <c r="O127" s="1051"/>
      <c r="P127" s="1055"/>
    </row>
    <row r="128" spans="1:17">
      <c r="B128" s="1054"/>
      <c r="C128" s="1052" t="s">
        <v>3053</v>
      </c>
      <c r="D128" s="1051"/>
      <c r="E128" s="158"/>
      <c r="F128" s="1051"/>
      <c r="G128" s="1051"/>
      <c r="H128" s="1051"/>
      <c r="I128" s="1051"/>
      <c r="J128" s="1051"/>
      <c r="K128" s="1051"/>
      <c r="L128" s="1051"/>
      <c r="M128" s="1051"/>
      <c r="N128" s="1051"/>
      <c r="O128" s="158" t="str">
        <f>Preferences.EnergyUnits</f>
        <v>PJ</v>
      </c>
      <c r="P128" s="1055"/>
    </row>
    <row r="129" spans="2:16" ht="5.25" customHeight="1">
      <c r="B129" s="1054"/>
      <c r="C129" s="1051"/>
      <c r="D129" s="1051"/>
      <c r="E129" s="1051"/>
      <c r="F129" s="1051"/>
      <c r="G129" s="1051"/>
      <c r="H129" s="1051"/>
      <c r="I129" s="1051"/>
      <c r="J129" s="1051"/>
      <c r="K129" s="1051"/>
      <c r="L129" s="1051"/>
      <c r="M129" s="1051"/>
      <c r="N129" s="1051"/>
      <c r="O129" s="1051"/>
      <c r="P129" s="1055"/>
    </row>
    <row r="130" spans="2:16" ht="15.75">
      <c r="B130" s="354"/>
      <c r="C130" s="91" t="s">
        <v>68</v>
      </c>
      <c r="D130" s="91" t="s">
        <v>163</v>
      </c>
      <c r="E130" s="91" t="s">
        <v>185</v>
      </c>
      <c r="F130" s="192">
        <f>Base_Year</f>
        <v>2006</v>
      </c>
      <c r="G130" s="193">
        <v>2010</v>
      </c>
      <c r="H130" s="192">
        <v>2015</v>
      </c>
      <c r="I130" s="192">
        <v>2020</v>
      </c>
      <c r="J130" s="192">
        <v>2025</v>
      </c>
      <c r="K130" s="192">
        <v>2030</v>
      </c>
      <c r="L130" s="192">
        <v>2035</v>
      </c>
      <c r="M130" s="192">
        <v>2040</v>
      </c>
      <c r="N130" s="192">
        <v>2045</v>
      </c>
      <c r="O130" s="192">
        <v>2050</v>
      </c>
      <c r="P130" s="1055"/>
    </row>
    <row r="131" spans="2:16" ht="15.75">
      <c r="B131" s="354"/>
      <c r="C131" s="114" t="s">
        <v>3022</v>
      </c>
      <c r="D131" s="114" t="s">
        <v>3023</v>
      </c>
      <c r="E131" s="114" t="s">
        <v>3024</v>
      </c>
      <c r="F131" s="283">
        <f ca="1">MIN(FOS.CTL.Inputs[2006],$F30 * $F$68)</f>
        <v>236.42783999999997</v>
      </c>
      <c r="G131" s="283">
        <f ca="1">MIN(FOS.CTL.Inputs[2010],$F30 * $F$68)</f>
        <v>236.42783999999997</v>
      </c>
      <c r="H131" s="283">
        <f ca="1">MIN(FOS.CTL.Inputs[2015],$F30 * $F$68)</f>
        <v>236.42783999999997</v>
      </c>
      <c r="I131" s="283">
        <f ca="1">MIN(FOS.CTL.Inputs[2020],$F30 * $F$68)</f>
        <v>236.42783999999997</v>
      </c>
      <c r="J131" s="283">
        <f ca="1">MIN(FOS.CTL.Inputs[2025],$F30 * $F$68)</f>
        <v>236.42783999999997</v>
      </c>
      <c r="K131" s="283">
        <f ca="1">MIN(FOS.CTL.Inputs[2030],$F30 * $F$68)</f>
        <v>236.42783999999997</v>
      </c>
      <c r="L131" s="283">
        <f ca="1">MIN(FOS.CTL.Inputs[2035],$F30 * $F$68)</f>
        <v>236.42783999999997</v>
      </c>
      <c r="M131" s="283">
        <f ca="1">MIN(FOS.CTL.Inputs[2040],$F30 * $F$68)</f>
        <v>236.42783999999997</v>
      </c>
      <c r="N131" s="283">
        <f ca="1">MIN(FOS.CTL.Inputs[2045],$F30 * $F$68)</f>
        <v>236.42783999999997</v>
      </c>
      <c r="O131" s="283">
        <f ca="1">MIN(FOS.CTL.Inputs[2050],$F30 * $F$68)</f>
        <v>236.42783999999997</v>
      </c>
      <c r="P131" s="1055"/>
    </row>
    <row r="132" spans="2:16" ht="11.25" customHeight="1">
      <c r="B132" s="1054"/>
      <c r="C132" s="1051"/>
      <c r="D132" s="1051"/>
      <c r="E132" s="1051"/>
      <c r="F132" s="1051"/>
      <c r="G132" s="1051"/>
      <c r="H132" s="1051"/>
      <c r="I132" s="1051"/>
      <c r="J132" s="1051"/>
      <c r="K132" s="1051"/>
      <c r="L132" s="1051"/>
      <c r="M132" s="1051"/>
      <c r="N132" s="1051"/>
      <c r="O132" s="1051"/>
      <c r="P132" s="1055"/>
    </row>
    <row r="133" spans="2:16" ht="15.75">
      <c r="B133" s="354"/>
      <c r="C133" s="99" t="s">
        <v>265</v>
      </c>
      <c r="D133" s="99"/>
      <c r="E133" s="99"/>
      <c r="F133" s="165"/>
      <c r="G133" s="165"/>
      <c r="H133" s="165"/>
      <c r="I133" s="165"/>
      <c r="J133" s="165"/>
      <c r="K133" s="165"/>
      <c r="L133" s="165"/>
      <c r="M133" s="165"/>
      <c r="N133" s="165"/>
      <c r="O133" s="165"/>
      <c r="P133" s="1055"/>
    </row>
    <row r="134" spans="2:16">
      <c r="B134" s="1054"/>
      <c r="C134" s="1051"/>
      <c r="D134" s="1051"/>
      <c r="E134" s="1051"/>
      <c r="F134" s="1051"/>
      <c r="G134" s="1051"/>
      <c r="H134" s="1051"/>
      <c r="I134" s="1051"/>
      <c r="J134" s="1051"/>
      <c r="K134" s="1051"/>
      <c r="L134" s="1051"/>
      <c r="M134" s="1051"/>
      <c r="N134" s="1051"/>
      <c r="O134" s="1051"/>
      <c r="P134" s="1055"/>
    </row>
    <row r="136" spans="2:16" ht="15.75" collapsed="1">
      <c r="B136" s="121" t="s">
        <v>276</v>
      </c>
    </row>
    <row r="137" spans="2:16">
      <c r="B137" s="318"/>
      <c r="F137" s="331"/>
    </row>
    <row r="138" spans="2:16" ht="14.25">
      <c r="B138" s="318"/>
      <c r="G138" s="3031"/>
    </row>
    <row r="139" spans="2:16">
      <c r="B139" s="318"/>
    </row>
    <row r="140" spans="2:16">
      <c r="B140" s="318"/>
    </row>
    <row r="141" spans="2:16">
      <c r="B141" s="318"/>
    </row>
    <row r="142" spans="2:16">
      <c r="B142" s="1062">
        <v>1</v>
      </c>
      <c r="C142" s="2961" t="s">
        <v>3040</v>
      </c>
    </row>
    <row r="143" spans="2:16">
      <c r="B143" s="1062">
        <v>2</v>
      </c>
      <c r="C143" s="2961" t="s">
        <v>474</v>
      </c>
    </row>
    <row r="144" spans="2:16">
      <c r="B144" s="1062">
        <v>3</v>
      </c>
      <c r="C144" s="2961" t="s">
        <v>470</v>
      </c>
    </row>
    <row r="146" spans="1:15">
      <c r="A146" s="1062" t="s">
        <v>68</v>
      </c>
      <c r="B146" s="1062">
        <v>1</v>
      </c>
      <c r="C146" s="1062" t="s">
        <v>2941</v>
      </c>
      <c r="E146" s="480" t="str">
        <f>Preferences.EnergyUnits</f>
        <v>PJ</v>
      </c>
      <c r="F146" s="483">
        <f>Base_Year</f>
        <v>2006</v>
      </c>
      <c r="G146" s="483">
        <v>2010</v>
      </c>
      <c r="H146" s="483">
        <v>2015</v>
      </c>
      <c r="I146" s="483">
        <v>2020</v>
      </c>
      <c r="J146" s="483">
        <v>2025</v>
      </c>
      <c r="K146" s="483">
        <v>2030</v>
      </c>
      <c r="L146" s="483">
        <v>2035</v>
      </c>
      <c r="M146" s="483">
        <v>2040</v>
      </c>
      <c r="N146" s="483">
        <v>2045</v>
      </c>
      <c r="O146" s="483">
        <v>2050</v>
      </c>
    </row>
    <row r="147" spans="1:15">
      <c r="C147" s="1062" t="s">
        <v>874</v>
      </c>
      <c r="E147" s="1062"/>
      <c r="F147" s="1857">
        <f ca="1">F$131</f>
        <v>236.42783999999997</v>
      </c>
      <c r="G147" s="1857">
        <f t="shared" ref="G147:O147" ca="1" si="22">G$131</f>
        <v>236.42783999999997</v>
      </c>
      <c r="H147" s="1857">
        <f t="shared" ca="1" si="22"/>
        <v>236.42783999999997</v>
      </c>
      <c r="I147" s="1857">
        <f t="shared" ca="1" si="22"/>
        <v>236.42783999999997</v>
      </c>
      <c r="J147" s="1857">
        <f t="shared" ca="1" si="22"/>
        <v>236.42783999999997</v>
      </c>
      <c r="K147" s="1857">
        <f t="shared" ca="1" si="22"/>
        <v>236.42783999999997</v>
      </c>
      <c r="L147" s="1857">
        <f t="shared" ca="1" si="22"/>
        <v>236.42783999999997</v>
      </c>
      <c r="M147" s="1857">
        <f t="shared" ca="1" si="22"/>
        <v>236.42783999999997</v>
      </c>
      <c r="N147" s="1857">
        <f t="shared" ca="1" si="22"/>
        <v>236.42783999999997</v>
      </c>
      <c r="O147" s="1857">
        <f t="shared" ca="1" si="22"/>
        <v>236.42783999999997</v>
      </c>
    </row>
    <row r="148" spans="1:15">
      <c r="C148" s="518" t="s">
        <v>130</v>
      </c>
      <c r="D148" s="2961" t="s">
        <v>3025</v>
      </c>
      <c r="E148" s="1062"/>
      <c r="F148" s="1857">
        <f t="shared" ref="F148:O148" ca="1" si="23">F147*$I$68</f>
        <v>17.316008729691756</v>
      </c>
      <c r="G148" s="1857">
        <f t="shared" ca="1" si="23"/>
        <v>17.316008729691756</v>
      </c>
      <c r="H148" s="1857">
        <f t="shared" ca="1" si="23"/>
        <v>17.316008729691756</v>
      </c>
      <c r="I148" s="1857">
        <f t="shared" ca="1" si="23"/>
        <v>17.316008729691756</v>
      </c>
      <c r="J148" s="1857">
        <f t="shared" ca="1" si="23"/>
        <v>17.316008729691756</v>
      </c>
      <c r="K148" s="1857">
        <f t="shared" ca="1" si="23"/>
        <v>17.316008729691756</v>
      </c>
      <c r="L148" s="1857">
        <f t="shared" ca="1" si="23"/>
        <v>17.316008729691756</v>
      </c>
      <c r="M148" s="1857">
        <f t="shared" ca="1" si="23"/>
        <v>17.316008729691756</v>
      </c>
      <c r="N148" s="1857">
        <f t="shared" ca="1" si="23"/>
        <v>17.316008729691756</v>
      </c>
      <c r="O148" s="1857">
        <f t="shared" ca="1" si="23"/>
        <v>17.316008729691756</v>
      </c>
    </row>
    <row r="149" spans="1:15" s="3587" customFormat="1">
      <c r="A149" s="3587" t="s">
        <v>44</v>
      </c>
      <c r="C149" s="518" t="s">
        <v>130</v>
      </c>
      <c r="D149" s="3587" t="s">
        <v>4576</v>
      </c>
      <c r="E149" s="3590"/>
      <c r="F149" s="1857">
        <f ca="1">F$147*$H$68</f>
        <v>19.600013684338435</v>
      </c>
      <c r="G149" s="1857">
        <f t="shared" ref="G149:O149" ca="1" si="24">G$147*$H$68</f>
        <v>19.600013684338435</v>
      </c>
      <c r="H149" s="1857">
        <f t="shared" ca="1" si="24"/>
        <v>19.600013684338435</v>
      </c>
      <c r="I149" s="1857">
        <f t="shared" ca="1" si="24"/>
        <v>19.600013684338435</v>
      </c>
      <c r="J149" s="1857">
        <f t="shared" ca="1" si="24"/>
        <v>19.600013684338435</v>
      </c>
      <c r="K149" s="1857">
        <f t="shared" ca="1" si="24"/>
        <v>19.600013684338435</v>
      </c>
      <c r="L149" s="1857">
        <f t="shared" ca="1" si="24"/>
        <v>19.600013684338435</v>
      </c>
      <c r="M149" s="1857">
        <f t="shared" ca="1" si="24"/>
        <v>19.600013684338435</v>
      </c>
      <c r="N149" s="1857">
        <f t="shared" ca="1" si="24"/>
        <v>19.600013684338435</v>
      </c>
      <c r="O149" s="1857">
        <f t="shared" ca="1" si="24"/>
        <v>19.600013684338435</v>
      </c>
    </row>
    <row r="150" spans="1:15">
      <c r="C150" s="2906" t="s">
        <v>327</v>
      </c>
      <c r="D150" s="2961" t="s">
        <v>3026</v>
      </c>
      <c r="E150" s="1062"/>
      <c r="F150" s="1857">
        <f ca="1">F147-F148-F149</f>
        <v>199.51181758596977</v>
      </c>
      <c r="G150" s="1857">
        <f t="shared" ref="G150:O150" ca="1" si="25">G147-G148-G149</f>
        <v>199.51181758596977</v>
      </c>
      <c r="H150" s="1857">
        <f t="shared" ca="1" si="25"/>
        <v>199.51181758596977</v>
      </c>
      <c r="I150" s="1857">
        <f t="shared" ca="1" si="25"/>
        <v>199.51181758596977</v>
      </c>
      <c r="J150" s="1857">
        <f t="shared" ca="1" si="25"/>
        <v>199.51181758596977</v>
      </c>
      <c r="K150" s="1857">
        <f t="shared" ca="1" si="25"/>
        <v>199.51181758596977</v>
      </c>
      <c r="L150" s="1857">
        <f t="shared" ca="1" si="25"/>
        <v>199.51181758596977</v>
      </c>
      <c r="M150" s="1857">
        <f t="shared" ca="1" si="25"/>
        <v>199.51181758596977</v>
      </c>
      <c r="N150" s="1857">
        <f t="shared" ca="1" si="25"/>
        <v>199.51181758596977</v>
      </c>
      <c r="O150" s="1857">
        <f t="shared" ca="1" si="25"/>
        <v>199.51181758596977</v>
      </c>
    </row>
    <row r="151" spans="1:15">
      <c r="C151" s="518" t="s">
        <v>130</v>
      </c>
      <c r="D151" s="20" t="s">
        <v>115</v>
      </c>
      <c r="F151" s="779">
        <f t="shared" ref="F151:O151" ca="1" si="26">-F$46*F150</f>
        <v>0</v>
      </c>
      <c r="G151" s="779">
        <f t="shared" ca="1" si="26"/>
        <v>0</v>
      </c>
      <c r="H151" s="779">
        <f t="shared" ca="1" si="26"/>
        <v>0</v>
      </c>
      <c r="I151" s="779">
        <f t="shared" ca="1" si="26"/>
        <v>0</v>
      </c>
      <c r="J151" s="779">
        <f t="shared" ca="1" si="26"/>
        <v>0</v>
      </c>
      <c r="K151" s="779">
        <f t="shared" ca="1" si="26"/>
        <v>0</v>
      </c>
      <c r="L151" s="779">
        <f t="shared" ca="1" si="26"/>
        <v>0</v>
      </c>
      <c r="M151" s="779">
        <f t="shared" ca="1" si="26"/>
        <v>0</v>
      </c>
      <c r="N151" s="779">
        <f t="shared" ca="1" si="26"/>
        <v>0</v>
      </c>
      <c r="O151" s="779">
        <f t="shared" ca="1" si="26"/>
        <v>0</v>
      </c>
    </row>
    <row r="152" spans="1:15">
      <c r="D152" s="1062" t="s">
        <v>3027</v>
      </c>
      <c r="F152" s="794">
        <f t="shared" ref="F152:O152" ca="1" si="27">F150+F151</f>
        <v>199.51181758596977</v>
      </c>
      <c r="G152" s="794">
        <f t="shared" ca="1" si="27"/>
        <v>199.51181758596977</v>
      </c>
      <c r="H152" s="794">
        <f t="shared" ca="1" si="27"/>
        <v>199.51181758596977</v>
      </c>
      <c r="I152" s="794">
        <f t="shared" ca="1" si="27"/>
        <v>199.51181758596977</v>
      </c>
      <c r="J152" s="794">
        <f t="shared" ca="1" si="27"/>
        <v>199.51181758596977</v>
      </c>
      <c r="K152" s="794">
        <f t="shared" ca="1" si="27"/>
        <v>199.51181758596977</v>
      </c>
      <c r="L152" s="794">
        <f t="shared" ca="1" si="27"/>
        <v>199.51181758596977</v>
      </c>
      <c r="M152" s="794">
        <f t="shared" ca="1" si="27"/>
        <v>199.51181758596977</v>
      </c>
      <c r="N152" s="794">
        <f t="shared" ca="1" si="27"/>
        <v>199.51181758596977</v>
      </c>
      <c r="O152" s="794">
        <f t="shared" ca="1" si="27"/>
        <v>199.51181758596977</v>
      </c>
    </row>
    <row r="153" spans="1:15">
      <c r="C153" s="1062" t="s">
        <v>2942</v>
      </c>
    </row>
    <row r="154" spans="1:15">
      <c r="C154" s="1062"/>
    </row>
    <row r="155" spans="1:15">
      <c r="B155" s="1062">
        <v>2</v>
      </c>
      <c r="C155" s="1062" t="s">
        <v>475</v>
      </c>
    </row>
    <row r="156" spans="1:15">
      <c r="A156" s="2961" t="s">
        <v>30</v>
      </c>
      <c r="B156" s="518" t="s">
        <v>332</v>
      </c>
      <c r="C156" s="1062" t="s">
        <v>19</v>
      </c>
      <c r="F156" s="123">
        <f t="shared" ref="F156:O156" ca="1" si="28">F$51*F147</f>
        <v>0</v>
      </c>
      <c r="G156" s="123">
        <f t="shared" ca="1" si="28"/>
        <v>0</v>
      </c>
      <c r="H156" s="123">
        <f t="shared" ca="1" si="28"/>
        <v>0</v>
      </c>
      <c r="I156" s="123">
        <f t="shared" ca="1" si="28"/>
        <v>0</v>
      </c>
      <c r="J156" s="123">
        <f t="shared" ca="1" si="28"/>
        <v>0</v>
      </c>
      <c r="K156" s="123">
        <f t="shared" ca="1" si="28"/>
        <v>0</v>
      </c>
      <c r="L156" s="123">
        <f t="shared" ca="1" si="28"/>
        <v>0</v>
      </c>
      <c r="M156" s="123">
        <f t="shared" ca="1" si="28"/>
        <v>0</v>
      </c>
      <c r="N156" s="123">
        <f t="shared" ca="1" si="28"/>
        <v>0</v>
      </c>
      <c r="O156" s="123">
        <f t="shared" ca="1" si="28"/>
        <v>0</v>
      </c>
    </row>
    <row r="157" spans="1:15">
      <c r="B157" s="518"/>
      <c r="C157" s="1062"/>
      <c r="F157" s="123"/>
      <c r="G157" s="123"/>
      <c r="H157" s="123"/>
      <c r="I157" s="123"/>
      <c r="J157" s="123"/>
      <c r="K157" s="123"/>
      <c r="L157" s="123"/>
      <c r="M157" s="123"/>
      <c r="N157" s="123"/>
      <c r="O157" s="123"/>
    </row>
    <row r="158" spans="1:15">
      <c r="B158" s="1062"/>
      <c r="C158" s="1062" t="s">
        <v>2942</v>
      </c>
      <c r="E158" s="1062"/>
      <c r="F158" s="794">
        <f t="shared" ref="F158:O158" ca="1" si="29">F152+F156</f>
        <v>199.51181758596977</v>
      </c>
      <c r="G158" s="794">
        <f t="shared" ca="1" si="29"/>
        <v>199.51181758596977</v>
      </c>
      <c r="H158" s="794">
        <f t="shared" ca="1" si="29"/>
        <v>199.51181758596977</v>
      </c>
      <c r="I158" s="794">
        <f t="shared" ca="1" si="29"/>
        <v>199.51181758596977</v>
      </c>
      <c r="J158" s="794">
        <f t="shared" ca="1" si="29"/>
        <v>199.51181758596977</v>
      </c>
      <c r="K158" s="794">
        <f t="shared" ca="1" si="29"/>
        <v>199.51181758596977</v>
      </c>
      <c r="L158" s="794">
        <f t="shared" ca="1" si="29"/>
        <v>199.51181758596977</v>
      </c>
      <c r="M158" s="794">
        <f t="shared" ca="1" si="29"/>
        <v>199.51181758596977</v>
      </c>
      <c r="N158" s="794">
        <f t="shared" ca="1" si="29"/>
        <v>199.51181758596977</v>
      </c>
      <c r="O158" s="794">
        <f t="shared" ca="1" si="29"/>
        <v>199.51181758596977</v>
      </c>
    </row>
    <row r="159" spans="1:15">
      <c r="F159" s="126"/>
      <c r="G159" s="126"/>
      <c r="H159" s="126"/>
      <c r="I159" s="126"/>
      <c r="J159" s="126"/>
      <c r="K159" s="126"/>
      <c r="L159" s="126"/>
      <c r="M159" s="126"/>
      <c r="N159" s="126"/>
      <c r="O159" s="126"/>
    </row>
    <row r="160" spans="1:15">
      <c r="C160" s="1062" t="s">
        <v>2943</v>
      </c>
      <c r="D160" s="119"/>
      <c r="F160" s="105"/>
      <c r="G160" s="105"/>
      <c r="H160" s="105"/>
      <c r="I160" s="105"/>
      <c r="J160" s="105"/>
      <c r="K160" s="105"/>
      <c r="L160" s="105"/>
      <c r="M160" s="105"/>
      <c r="N160" s="105"/>
    </row>
    <row r="161" spans="1:15">
      <c r="A161" s="2961" t="s">
        <v>39</v>
      </c>
      <c r="D161" s="20" t="s">
        <v>5</v>
      </c>
      <c r="F161" s="23">
        <f t="shared" ref="F161:O161" ca="1" si="30">F$131*F56/F$71</f>
        <v>19.695173750777297</v>
      </c>
      <c r="G161" s="23">
        <f t="shared" ca="1" si="30"/>
        <v>19.695173750777297</v>
      </c>
      <c r="H161" s="23">
        <f t="shared" ca="1" si="30"/>
        <v>19.695173750777297</v>
      </c>
      <c r="I161" s="23">
        <f t="shared" ca="1" si="30"/>
        <v>19.695173750777297</v>
      </c>
      <c r="J161" s="23">
        <f t="shared" ca="1" si="30"/>
        <v>19.695173750777297</v>
      </c>
      <c r="K161" s="23">
        <f t="shared" ca="1" si="30"/>
        <v>19.695173750777297</v>
      </c>
      <c r="L161" s="23">
        <f t="shared" ca="1" si="30"/>
        <v>19.695173750777297</v>
      </c>
      <c r="M161" s="23">
        <f t="shared" ca="1" si="30"/>
        <v>19.695173750777297</v>
      </c>
      <c r="N161" s="23">
        <f t="shared" ca="1" si="30"/>
        <v>19.695173750777297</v>
      </c>
      <c r="O161" s="23">
        <f t="shared" ca="1" si="30"/>
        <v>19.695173750777297</v>
      </c>
    </row>
    <row r="162" spans="1:15">
      <c r="A162" s="2961" t="s">
        <v>41</v>
      </c>
      <c r="D162" s="20" t="s">
        <v>1456</v>
      </c>
      <c r="E162" s="2443" t="str">
        <f t="shared" ref="E162:E168" si="31">E57</f>
        <v>Material feedstock</v>
      </c>
      <c r="F162" s="23">
        <f t="shared" ref="F162:O162" ca="1" si="32">F$131*F57/F$71</f>
        <v>555.61799297280334</v>
      </c>
      <c r="G162" s="23">
        <f t="shared" ca="1" si="32"/>
        <v>555.61799297280334</v>
      </c>
      <c r="H162" s="23">
        <f t="shared" ca="1" si="32"/>
        <v>555.61799297280334</v>
      </c>
      <c r="I162" s="23">
        <f t="shared" ca="1" si="32"/>
        <v>555.61799297280334</v>
      </c>
      <c r="J162" s="23">
        <f t="shared" ca="1" si="32"/>
        <v>555.61799297280334</v>
      </c>
      <c r="K162" s="23">
        <f t="shared" ca="1" si="32"/>
        <v>555.61799297280334</v>
      </c>
      <c r="L162" s="23">
        <f t="shared" ca="1" si="32"/>
        <v>555.61799297280334</v>
      </c>
      <c r="M162" s="23">
        <f t="shared" ca="1" si="32"/>
        <v>555.61799297280334</v>
      </c>
      <c r="N162" s="23">
        <f t="shared" ca="1" si="32"/>
        <v>555.61799297280334</v>
      </c>
      <c r="O162" s="23">
        <f t="shared" ca="1" si="32"/>
        <v>555.61799297280334</v>
      </c>
    </row>
    <row r="163" spans="1:15">
      <c r="A163" s="2961" t="s">
        <v>41</v>
      </c>
      <c r="D163" s="20" t="s">
        <v>1456</v>
      </c>
      <c r="E163" s="2443" t="str">
        <f t="shared" si="31"/>
        <v>Process heat</v>
      </c>
      <c r="F163" s="23">
        <f t="shared" ref="F163:O163" ca="1" si="33">F$131*F58/F$71</f>
        <v>65.322155108771582</v>
      </c>
      <c r="G163" s="23">
        <f t="shared" ca="1" si="33"/>
        <v>65.322155108771582</v>
      </c>
      <c r="H163" s="23">
        <f t="shared" ca="1" si="33"/>
        <v>65.322155108771582</v>
      </c>
      <c r="I163" s="23">
        <f t="shared" ca="1" si="33"/>
        <v>65.322155108771582</v>
      </c>
      <c r="J163" s="23">
        <f t="shared" ca="1" si="33"/>
        <v>65.322155108771582</v>
      </c>
      <c r="K163" s="23">
        <f t="shared" ca="1" si="33"/>
        <v>65.322155108771582</v>
      </c>
      <c r="L163" s="23">
        <f t="shared" ca="1" si="33"/>
        <v>65.322155108771582</v>
      </c>
      <c r="M163" s="23">
        <f t="shared" ca="1" si="33"/>
        <v>65.322155108771582</v>
      </c>
      <c r="N163" s="23">
        <f t="shared" ca="1" si="33"/>
        <v>65.322155108771582</v>
      </c>
      <c r="O163" s="23">
        <f t="shared" ca="1" si="33"/>
        <v>65.322155108771582</v>
      </c>
    </row>
    <row r="164" spans="1:15">
      <c r="A164" s="2961" t="s">
        <v>41</v>
      </c>
      <c r="D164" s="20" t="s">
        <v>1456</v>
      </c>
      <c r="E164" s="2443" t="str">
        <f t="shared" si="31"/>
        <v>Stoichiometric steam</v>
      </c>
      <c r="F164" s="23">
        <f t="shared" ref="F164:O164" ca="1" si="34">F$131*F59/F$71</f>
        <v>65.201540961852686</v>
      </c>
      <c r="G164" s="23">
        <f t="shared" ca="1" si="34"/>
        <v>65.201540961852686</v>
      </c>
      <c r="H164" s="23">
        <f t="shared" ca="1" si="34"/>
        <v>65.201540961852686</v>
      </c>
      <c r="I164" s="23">
        <f t="shared" ca="1" si="34"/>
        <v>65.201540961852686</v>
      </c>
      <c r="J164" s="23">
        <f t="shared" ca="1" si="34"/>
        <v>65.201540961852686</v>
      </c>
      <c r="K164" s="23">
        <f t="shared" ca="1" si="34"/>
        <v>65.201540961852686</v>
      </c>
      <c r="L164" s="23">
        <f t="shared" ca="1" si="34"/>
        <v>65.201540961852686</v>
      </c>
      <c r="M164" s="23">
        <f t="shared" ca="1" si="34"/>
        <v>65.201540961852686</v>
      </c>
      <c r="N164" s="23">
        <f t="shared" ca="1" si="34"/>
        <v>65.201540961852686</v>
      </c>
      <c r="O164" s="23">
        <f t="shared" ca="1" si="34"/>
        <v>65.201540961852686</v>
      </c>
    </row>
    <row r="165" spans="1:15">
      <c r="A165" s="2961" t="s">
        <v>41</v>
      </c>
      <c r="D165" s="20" t="s">
        <v>1456</v>
      </c>
      <c r="E165" s="2443" t="str">
        <f t="shared" si="31"/>
        <v>Power generation</v>
      </c>
      <c r="F165" s="23">
        <f t="shared" ref="F165:O165" ca="1" si="35">F$131*F60/F$71</f>
        <v>36.659742293100535</v>
      </c>
      <c r="G165" s="23">
        <f t="shared" ca="1" si="35"/>
        <v>36.659742293100535</v>
      </c>
      <c r="H165" s="23">
        <f t="shared" ca="1" si="35"/>
        <v>36.659742293100535</v>
      </c>
      <c r="I165" s="23">
        <f t="shared" ca="1" si="35"/>
        <v>36.659742293100535</v>
      </c>
      <c r="J165" s="23">
        <f t="shared" ca="1" si="35"/>
        <v>36.659742293100535</v>
      </c>
      <c r="K165" s="23">
        <f t="shared" ca="1" si="35"/>
        <v>36.659742293100535</v>
      </c>
      <c r="L165" s="23">
        <f t="shared" ca="1" si="35"/>
        <v>36.659742293100535</v>
      </c>
      <c r="M165" s="23">
        <f t="shared" ca="1" si="35"/>
        <v>36.659742293100535</v>
      </c>
      <c r="N165" s="23">
        <f t="shared" ca="1" si="35"/>
        <v>36.659742293100535</v>
      </c>
      <c r="O165" s="23">
        <f t="shared" ca="1" si="35"/>
        <v>36.659742293100535</v>
      </c>
    </row>
    <row r="166" spans="1:15">
      <c r="A166" s="2961" t="s">
        <v>44</v>
      </c>
      <c r="D166" s="2961" t="s">
        <v>2944</v>
      </c>
      <c r="E166" s="2443" t="str">
        <f t="shared" si="31"/>
        <v>Material feedstock</v>
      </c>
      <c r="F166" s="23">
        <f t="shared" ref="F166:O166" ca="1" si="36">F$131*F61/F$71</f>
        <v>15.500010821798254</v>
      </c>
      <c r="G166" s="23">
        <f t="shared" ca="1" si="36"/>
        <v>15.50001082179825</v>
      </c>
      <c r="H166" s="23">
        <f t="shared" ca="1" si="36"/>
        <v>15.50001082179825</v>
      </c>
      <c r="I166" s="23">
        <f t="shared" ca="1" si="36"/>
        <v>15.50001082179825</v>
      </c>
      <c r="J166" s="23">
        <f t="shared" ca="1" si="36"/>
        <v>15.50001082179825</v>
      </c>
      <c r="K166" s="23">
        <f t="shared" ca="1" si="36"/>
        <v>15.50001082179825</v>
      </c>
      <c r="L166" s="23">
        <f t="shared" ca="1" si="36"/>
        <v>15.50001082179825</v>
      </c>
      <c r="M166" s="23">
        <f t="shared" ca="1" si="36"/>
        <v>15.50001082179825</v>
      </c>
      <c r="N166" s="23">
        <f t="shared" ca="1" si="36"/>
        <v>15.50001082179825</v>
      </c>
      <c r="O166" s="23">
        <f t="shared" ca="1" si="36"/>
        <v>15.50001082179825</v>
      </c>
    </row>
    <row r="167" spans="1:15">
      <c r="A167" s="2961" t="s">
        <v>44</v>
      </c>
      <c r="D167" s="2961" t="s">
        <v>2944</v>
      </c>
      <c r="E167" s="2443" t="str">
        <f t="shared" si="31"/>
        <v>Power generation</v>
      </c>
      <c r="F167" s="23">
        <f t="shared" ref="F167:O167" ca="1" si="37">F$131*F62/F$71</f>
        <v>0</v>
      </c>
      <c r="G167" s="23">
        <f t="shared" ca="1" si="37"/>
        <v>0</v>
      </c>
      <c r="H167" s="23">
        <f t="shared" ca="1" si="37"/>
        <v>0</v>
      </c>
      <c r="I167" s="23">
        <f t="shared" ca="1" si="37"/>
        <v>0</v>
      </c>
      <c r="J167" s="23">
        <f t="shared" ca="1" si="37"/>
        <v>0</v>
      </c>
      <c r="K167" s="23">
        <f t="shared" ca="1" si="37"/>
        <v>0</v>
      </c>
      <c r="L167" s="23">
        <f t="shared" ca="1" si="37"/>
        <v>0</v>
      </c>
      <c r="M167" s="23">
        <f t="shared" ca="1" si="37"/>
        <v>0</v>
      </c>
      <c r="N167" s="23">
        <f t="shared" ca="1" si="37"/>
        <v>0</v>
      </c>
      <c r="O167" s="23">
        <f t="shared" ca="1" si="37"/>
        <v>0</v>
      </c>
    </row>
    <row r="168" spans="1:15">
      <c r="A168" s="2961" t="s">
        <v>291</v>
      </c>
      <c r="D168" s="2961" t="s">
        <v>2945</v>
      </c>
      <c r="E168" s="2443" t="str">
        <f t="shared" si="31"/>
        <v>Steam purchased</v>
      </c>
      <c r="F168" s="23">
        <f t="shared" ref="F168:O168" ca="1" si="38">F$131*F63/F$71</f>
        <v>0</v>
      </c>
      <c r="G168" s="23">
        <f t="shared" ca="1" si="38"/>
        <v>0</v>
      </c>
      <c r="H168" s="23">
        <f t="shared" ca="1" si="38"/>
        <v>0</v>
      </c>
      <c r="I168" s="23">
        <f t="shared" ca="1" si="38"/>
        <v>0</v>
      </c>
      <c r="J168" s="23">
        <f t="shared" ca="1" si="38"/>
        <v>0</v>
      </c>
      <c r="K168" s="23">
        <f t="shared" ca="1" si="38"/>
        <v>0</v>
      </c>
      <c r="L168" s="23">
        <f t="shared" ca="1" si="38"/>
        <v>0</v>
      </c>
      <c r="M168" s="23">
        <f t="shared" ca="1" si="38"/>
        <v>0</v>
      </c>
      <c r="N168" s="23">
        <f t="shared" ca="1" si="38"/>
        <v>0</v>
      </c>
      <c r="O168" s="23">
        <f t="shared" ca="1" si="38"/>
        <v>0</v>
      </c>
    </row>
    <row r="169" spans="1:15">
      <c r="F169" s="123"/>
      <c r="G169" s="123"/>
      <c r="H169" s="123"/>
      <c r="I169" s="123"/>
      <c r="J169" s="123"/>
      <c r="K169" s="123"/>
      <c r="L169" s="123"/>
      <c r="M169" s="123"/>
      <c r="N169" s="123"/>
      <c r="O169" s="123"/>
    </row>
    <row r="174" spans="1:15">
      <c r="C174" s="481"/>
      <c r="D174" s="481"/>
      <c r="E174" s="2908"/>
      <c r="F174" s="2928"/>
      <c r="G174" s="2928"/>
      <c r="H174" s="2928"/>
      <c r="I174" s="2928"/>
      <c r="J174" s="2928"/>
      <c r="K174" s="2928"/>
      <c r="L174" s="2928"/>
      <c r="M174" s="2928"/>
      <c r="N174" s="2928"/>
      <c r="O174" s="2928"/>
    </row>
    <row r="175" spans="1:15">
      <c r="B175" s="153">
        <v>3</v>
      </c>
      <c r="C175" s="1062" t="s">
        <v>471</v>
      </c>
      <c r="D175" s="481"/>
      <c r="E175" s="481"/>
      <c r="F175" s="2928"/>
      <c r="G175" s="2928"/>
      <c r="H175" s="2928"/>
      <c r="I175" s="2928"/>
      <c r="J175" s="2928"/>
      <c r="K175" s="2928"/>
      <c r="L175" s="2928"/>
      <c r="M175" s="2928"/>
      <c r="N175" s="2928"/>
      <c r="O175" s="2928"/>
    </row>
    <row r="176" spans="1:15" ht="14.25">
      <c r="B176" s="153" t="s">
        <v>3028</v>
      </c>
      <c r="C176" s="2907" t="s">
        <v>3029</v>
      </c>
      <c r="D176" s="481" t="s">
        <v>435</v>
      </c>
      <c r="E176" s="2908" t="s">
        <v>3030</v>
      </c>
      <c r="F176" s="2928">
        <f ca="1">EF.IndustrialCoal.CO2*SUM(F163:F165) + EF.NaturalGas.CO2*F$167</f>
        <v>16.091405942508512</v>
      </c>
      <c r="G176" s="2928">
        <f t="shared" ref="G176:O176" ca="1" si="39">EF.IndustrialCoal.CO2*SUM(G163:G165) + EF.NaturalGas.CO2*G$167</f>
        <v>16.091405942508512</v>
      </c>
      <c r="H176" s="2928">
        <f t="shared" ca="1" si="39"/>
        <v>16.091405942508512</v>
      </c>
      <c r="I176" s="2928">
        <f t="shared" ca="1" si="39"/>
        <v>16.091405942508512</v>
      </c>
      <c r="J176" s="2928">
        <f t="shared" ca="1" si="39"/>
        <v>16.091405942508512</v>
      </c>
      <c r="K176" s="2928">
        <f t="shared" ca="1" si="39"/>
        <v>16.091405942508512</v>
      </c>
      <c r="L176" s="2928">
        <f t="shared" ca="1" si="39"/>
        <v>16.091405942508512</v>
      </c>
      <c r="M176" s="2928">
        <f t="shared" ca="1" si="39"/>
        <v>16.091405942508512</v>
      </c>
      <c r="N176" s="2928">
        <f t="shared" ca="1" si="39"/>
        <v>16.091405942508512</v>
      </c>
      <c r="O176" s="2928">
        <f t="shared" ca="1" si="39"/>
        <v>16.091405942508512</v>
      </c>
    </row>
    <row r="177" spans="2:16" ht="14.25">
      <c r="B177" s="1062"/>
      <c r="C177" s="1062"/>
      <c r="D177" s="481" t="s">
        <v>436</v>
      </c>
      <c r="E177" s="2908" t="s">
        <v>3030</v>
      </c>
      <c r="F177" s="2928">
        <f t="shared" ref="F177:O177" ca="1" si="40">EF.IndustrialCoal.CH4*SUM(F163:F165) + EF.NaturalGas.CH4*F$167</f>
        <v>3.5108522056382205E-3</v>
      </c>
      <c r="G177" s="2928">
        <f t="shared" ca="1" si="40"/>
        <v>3.5108522056382205E-3</v>
      </c>
      <c r="H177" s="2928">
        <f t="shared" ca="1" si="40"/>
        <v>3.5108522056382205E-3</v>
      </c>
      <c r="I177" s="2928">
        <f t="shared" ca="1" si="40"/>
        <v>3.5108522056382205E-3</v>
      </c>
      <c r="J177" s="2928">
        <f t="shared" ca="1" si="40"/>
        <v>3.5108522056382205E-3</v>
      </c>
      <c r="K177" s="2928">
        <f t="shared" ca="1" si="40"/>
        <v>3.5108522056382205E-3</v>
      </c>
      <c r="L177" s="2928">
        <f t="shared" ca="1" si="40"/>
        <v>3.5108522056382205E-3</v>
      </c>
      <c r="M177" s="2928">
        <f t="shared" ca="1" si="40"/>
        <v>3.5108522056382205E-3</v>
      </c>
      <c r="N177" s="2928">
        <f t="shared" ca="1" si="40"/>
        <v>3.5108522056382205E-3</v>
      </c>
      <c r="O177" s="2928">
        <f t="shared" ca="1" si="40"/>
        <v>3.5108522056382205E-3</v>
      </c>
    </row>
    <row r="178" spans="2:16" ht="14.25">
      <c r="B178" s="1062"/>
      <c r="C178" s="1062"/>
      <c r="D178" s="481" t="s">
        <v>437</v>
      </c>
      <c r="E178" s="2908" t="s">
        <v>3030</v>
      </c>
      <c r="F178" s="2928">
        <f t="shared" ref="F178:O178" ca="1" si="41">EF.IndustrialCoal.N2O*SUM(F163:F165) + EF.NaturalGas.N2O*F$167</f>
        <v>7.255761224985656E-2</v>
      </c>
      <c r="G178" s="2928">
        <f t="shared" ca="1" si="41"/>
        <v>7.255761224985656E-2</v>
      </c>
      <c r="H178" s="2928">
        <f t="shared" ca="1" si="41"/>
        <v>7.255761224985656E-2</v>
      </c>
      <c r="I178" s="2928">
        <f t="shared" ca="1" si="41"/>
        <v>7.255761224985656E-2</v>
      </c>
      <c r="J178" s="2928">
        <f t="shared" ca="1" si="41"/>
        <v>7.255761224985656E-2</v>
      </c>
      <c r="K178" s="2928">
        <f t="shared" ca="1" si="41"/>
        <v>7.255761224985656E-2</v>
      </c>
      <c r="L178" s="2928">
        <f t="shared" ca="1" si="41"/>
        <v>7.255761224985656E-2</v>
      </c>
      <c r="M178" s="2928">
        <f t="shared" ca="1" si="41"/>
        <v>7.255761224985656E-2</v>
      </c>
      <c r="N178" s="2928">
        <f t="shared" ca="1" si="41"/>
        <v>7.255761224985656E-2</v>
      </c>
      <c r="O178" s="2928">
        <f t="shared" ca="1" si="41"/>
        <v>7.255761224985656E-2</v>
      </c>
    </row>
    <row r="179" spans="2:16" ht="14.25">
      <c r="B179" s="153" t="s">
        <v>3031</v>
      </c>
      <c r="C179" s="2907" t="s">
        <v>3032</v>
      </c>
      <c r="D179" s="481" t="s">
        <v>435</v>
      </c>
      <c r="E179" s="2908" t="s">
        <v>3030</v>
      </c>
      <c r="F179" s="2928" t="e">
        <f t="shared" ref="F179:O179" ca="1" si="42">EF.Synfuel.COAL.CO2*F162 + EF.Synfuel.GAS.CO2*F166</f>
        <v>#NAME?</v>
      </c>
      <c r="G179" s="2928" t="e">
        <f t="shared" ca="1" si="42"/>
        <v>#NAME?</v>
      </c>
      <c r="H179" s="2928" t="e">
        <f t="shared" ca="1" si="42"/>
        <v>#NAME?</v>
      </c>
      <c r="I179" s="2928" t="e">
        <f t="shared" ca="1" si="42"/>
        <v>#NAME?</v>
      </c>
      <c r="J179" s="2928" t="e">
        <f t="shared" ca="1" si="42"/>
        <v>#NAME?</v>
      </c>
      <c r="K179" s="2928" t="e">
        <f t="shared" ca="1" si="42"/>
        <v>#NAME?</v>
      </c>
      <c r="L179" s="2928" t="e">
        <f t="shared" ca="1" si="42"/>
        <v>#NAME?</v>
      </c>
      <c r="M179" s="2928" t="e">
        <f t="shared" ca="1" si="42"/>
        <v>#NAME?</v>
      </c>
      <c r="N179" s="2928" t="e">
        <f t="shared" ca="1" si="42"/>
        <v>#NAME?</v>
      </c>
      <c r="O179" s="2928" t="e">
        <f t="shared" ca="1" si="42"/>
        <v>#NAME?</v>
      </c>
    </row>
    <row r="180" spans="2:16" ht="14.25">
      <c r="D180" s="481" t="s">
        <v>436</v>
      </c>
      <c r="E180" s="2908" t="s">
        <v>3030</v>
      </c>
      <c r="F180" s="2928" t="e">
        <f t="shared" ref="F180:O180" ca="1" si="43">EF.Synfuel.COAL.CH4*F162 + EF.Synfuel.GAS.CH4*F166</f>
        <v>#NAME?</v>
      </c>
      <c r="G180" s="2928" t="e">
        <f t="shared" ca="1" si="43"/>
        <v>#NAME?</v>
      </c>
      <c r="H180" s="2928" t="e">
        <f t="shared" ca="1" si="43"/>
        <v>#NAME?</v>
      </c>
      <c r="I180" s="2928" t="e">
        <f t="shared" ca="1" si="43"/>
        <v>#NAME?</v>
      </c>
      <c r="J180" s="2928" t="e">
        <f t="shared" ca="1" si="43"/>
        <v>#NAME?</v>
      </c>
      <c r="K180" s="2928" t="e">
        <f t="shared" ca="1" si="43"/>
        <v>#NAME?</v>
      </c>
      <c r="L180" s="2928" t="e">
        <f t="shared" ca="1" si="43"/>
        <v>#NAME?</v>
      </c>
      <c r="M180" s="2928" t="e">
        <f t="shared" ca="1" si="43"/>
        <v>#NAME?</v>
      </c>
      <c r="N180" s="2928" t="e">
        <f t="shared" ca="1" si="43"/>
        <v>#NAME?</v>
      </c>
      <c r="O180" s="2928" t="e">
        <f t="shared" ca="1" si="43"/>
        <v>#NAME?</v>
      </c>
    </row>
    <row r="181" spans="2:16" ht="14.25">
      <c r="D181" s="481" t="s">
        <v>437</v>
      </c>
      <c r="E181" s="2908" t="s">
        <v>3030</v>
      </c>
      <c r="F181" s="2928" t="e">
        <f t="shared" ref="F181:O181" ca="1" si="44">EF.Synfuel.COAL.N2O*F162 + EF.Synfuel.GAS.N2O*F166</f>
        <v>#NAME?</v>
      </c>
      <c r="G181" s="2928" t="e">
        <f t="shared" ca="1" si="44"/>
        <v>#NAME?</v>
      </c>
      <c r="H181" s="2928" t="e">
        <f t="shared" ca="1" si="44"/>
        <v>#NAME?</v>
      </c>
      <c r="I181" s="2928" t="e">
        <f t="shared" ca="1" si="44"/>
        <v>#NAME?</v>
      </c>
      <c r="J181" s="2928" t="e">
        <f t="shared" ca="1" si="44"/>
        <v>#NAME?</v>
      </c>
      <c r="K181" s="2928" t="e">
        <f t="shared" ca="1" si="44"/>
        <v>#NAME?</v>
      </c>
      <c r="L181" s="2928" t="e">
        <f t="shared" ca="1" si="44"/>
        <v>#NAME?</v>
      </c>
      <c r="M181" s="2928" t="e">
        <f t="shared" ca="1" si="44"/>
        <v>#NAME?</v>
      </c>
      <c r="N181" s="2928" t="e">
        <f t="shared" ca="1" si="44"/>
        <v>#NAME?</v>
      </c>
      <c r="O181" s="2928" t="e">
        <f t="shared" ca="1" si="44"/>
        <v>#NAME?</v>
      </c>
    </row>
    <row r="182" spans="2:16">
      <c r="C182" s="481"/>
      <c r="D182" s="481"/>
      <c r="E182" s="2908"/>
      <c r="F182" s="2928"/>
      <c r="G182" s="2928"/>
      <c r="H182" s="2928"/>
      <c r="I182" s="2928"/>
      <c r="J182" s="2928"/>
      <c r="K182" s="2928"/>
      <c r="L182" s="2928"/>
      <c r="M182" s="2928"/>
      <c r="N182" s="2928"/>
      <c r="O182" s="2928"/>
    </row>
    <row r="183" spans="2:16">
      <c r="C183" s="481"/>
      <c r="D183" s="481"/>
      <c r="E183" s="2908"/>
      <c r="F183" s="2928"/>
      <c r="G183" s="2928"/>
      <c r="H183" s="2928"/>
      <c r="I183" s="2928"/>
      <c r="J183" s="2928"/>
      <c r="K183" s="2928"/>
      <c r="L183" s="2928"/>
      <c r="M183" s="2928"/>
      <c r="N183" s="2928"/>
      <c r="O183" s="2928"/>
    </row>
    <row r="184" spans="2:16">
      <c r="C184" s="481"/>
      <c r="D184" s="481"/>
      <c r="E184" s="2908"/>
      <c r="F184" s="2928"/>
      <c r="G184" s="2928"/>
      <c r="H184" s="2928"/>
      <c r="I184" s="2928"/>
      <c r="J184" s="2928"/>
      <c r="K184" s="2928"/>
      <c r="L184" s="2928"/>
      <c r="M184" s="2928"/>
      <c r="N184" s="2928"/>
      <c r="O184" s="2928"/>
    </row>
    <row r="185" spans="2:16">
      <c r="C185" s="481"/>
      <c r="D185" s="481"/>
      <c r="E185" s="2908"/>
      <c r="F185" s="2928"/>
      <c r="G185" s="2928"/>
      <c r="H185" s="2928"/>
      <c r="I185" s="2928"/>
      <c r="J185" s="2928"/>
      <c r="K185" s="2928"/>
      <c r="L185" s="2928"/>
      <c r="M185" s="2928"/>
      <c r="N185" s="2928"/>
      <c r="O185" s="2928"/>
    </row>
    <row r="186" spans="2:16">
      <c r="C186" s="481"/>
      <c r="D186" s="481"/>
      <c r="E186" s="2908"/>
      <c r="F186" s="2928"/>
      <c r="G186" s="2928"/>
      <c r="H186" s="2928"/>
      <c r="I186" s="2928"/>
      <c r="J186" s="2928"/>
      <c r="K186" s="2928"/>
      <c r="L186" s="2928"/>
      <c r="M186" s="2928"/>
      <c r="N186" s="2928"/>
      <c r="O186" s="2928"/>
    </row>
    <row r="187" spans="2:16">
      <c r="E187" s="75"/>
      <c r="F187" s="123"/>
      <c r="G187" s="123"/>
      <c r="H187" s="123"/>
      <c r="I187" s="123"/>
      <c r="J187" s="123"/>
      <c r="K187" s="123"/>
      <c r="L187" s="123"/>
      <c r="M187" s="123"/>
      <c r="N187" s="123"/>
      <c r="O187" s="123"/>
      <c r="P187" s="123"/>
    </row>
    <row r="188" spans="2:16">
      <c r="E188" s="75"/>
      <c r="F188" s="123"/>
      <c r="G188" s="123"/>
      <c r="H188" s="123"/>
      <c r="I188" s="123"/>
      <c r="J188" s="123"/>
      <c r="K188" s="123"/>
      <c r="L188" s="123"/>
      <c r="M188" s="123"/>
      <c r="N188" s="123"/>
      <c r="O188" s="123"/>
      <c r="P188" s="123"/>
    </row>
    <row r="189" spans="2:16">
      <c r="B189" s="1062">
        <v>4</v>
      </c>
      <c r="C189" s="2788" t="s">
        <v>1197</v>
      </c>
      <c r="D189" s="331"/>
      <c r="E189" s="331"/>
      <c r="F189" s="2789"/>
      <c r="G189" s="2789"/>
      <c r="H189" s="2789"/>
      <c r="I189" s="2789"/>
      <c r="J189" s="2789"/>
      <c r="K189" s="2789"/>
      <c r="L189" s="2789"/>
      <c r="M189" s="2789"/>
      <c r="N189" s="2789"/>
      <c r="O189" s="2789"/>
      <c r="P189" s="123"/>
    </row>
    <row r="190" spans="2:16">
      <c r="B190" s="1062"/>
      <c r="C190" s="2788"/>
      <c r="D190" s="331"/>
      <c r="E190" s="2788" t="s">
        <v>968</v>
      </c>
      <c r="F190" s="2910">
        <f>Base_Year</f>
        <v>2006</v>
      </c>
      <c r="G190" s="2910">
        <v>2010</v>
      </c>
      <c r="H190" s="2910">
        <v>2015</v>
      </c>
      <c r="I190" s="2910">
        <v>2020</v>
      </c>
      <c r="J190" s="2910">
        <v>2025</v>
      </c>
      <c r="K190" s="2910">
        <v>2030</v>
      </c>
      <c r="L190" s="2910">
        <v>2035</v>
      </c>
      <c r="M190" s="2910">
        <v>2040</v>
      </c>
      <c r="N190" s="2910">
        <v>2045</v>
      </c>
      <c r="O190" s="2910">
        <v>2050</v>
      </c>
      <c r="P190" s="123"/>
    </row>
    <row r="191" spans="2:16">
      <c r="C191" s="331" t="s">
        <v>1196</v>
      </c>
      <c r="D191" s="331"/>
      <c r="E191" s="331"/>
      <c r="F191" s="2911" t="e">
        <f xml:space="preserve"> (#REF!*0.1141) / 13</f>
        <v>#REF!</v>
      </c>
      <c r="G191" s="2911" t="e">
        <f xml:space="preserve"> (#REF!*0.1141) / 13</f>
        <v>#REF!</v>
      </c>
      <c r="H191" s="2911" t="e">
        <f xml:space="preserve"> (#REF!*0.1141) / 13</f>
        <v>#REF!</v>
      </c>
      <c r="I191" s="2911" t="e">
        <f xml:space="preserve"> (#REF!*0.1141) / 13</f>
        <v>#REF!</v>
      </c>
      <c r="J191" s="2911" t="e">
        <f xml:space="preserve"> (#REF!*0.1141) / 13</f>
        <v>#REF!</v>
      </c>
      <c r="K191" s="2911" t="e">
        <f xml:space="preserve"> (#REF!*0.1141) / 13</f>
        <v>#REF!</v>
      </c>
      <c r="L191" s="2911" t="e">
        <f xml:space="preserve"> (#REF!*0.1141) / 13</f>
        <v>#REF!</v>
      </c>
      <c r="M191" s="2911" t="e">
        <f xml:space="preserve"> (#REF!*0.1141) / 13</f>
        <v>#REF!</v>
      </c>
      <c r="N191" s="2911" t="e">
        <f xml:space="preserve"> (#REF!*0.1141) / 13</f>
        <v>#REF!</v>
      </c>
      <c r="O191" s="2911" t="e">
        <f xml:space="preserve"> (#REF!*0.1141) / 13</f>
        <v>#REF!</v>
      </c>
      <c r="P191" s="123"/>
    </row>
    <row r="192" spans="2:16">
      <c r="C192" s="331" t="s">
        <v>1190</v>
      </c>
      <c r="D192" s="331"/>
      <c r="E192" s="331" t="s">
        <v>1191</v>
      </c>
      <c r="F192" s="2789"/>
      <c r="G192" s="2911" t="e">
        <f t="shared" ref="G192:O192" si="45">F191*(1/$D$97)</f>
        <v>#REF!</v>
      </c>
      <c r="H192" s="2911" t="e">
        <f t="shared" si="45"/>
        <v>#REF!</v>
      </c>
      <c r="I192" s="2911" t="e">
        <f t="shared" si="45"/>
        <v>#REF!</v>
      </c>
      <c r="J192" s="2911" t="e">
        <f t="shared" si="45"/>
        <v>#REF!</v>
      </c>
      <c r="K192" s="2911" t="e">
        <f t="shared" si="45"/>
        <v>#REF!</v>
      </c>
      <c r="L192" s="2911" t="e">
        <f t="shared" si="45"/>
        <v>#REF!</v>
      </c>
      <c r="M192" s="2911" t="e">
        <f t="shared" si="45"/>
        <v>#REF!</v>
      </c>
      <c r="N192" s="2911" t="e">
        <f t="shared" si="45"/>
        <v>#REF!</v>
      </c>
      <c r="O192" s="2911" t="e">
        <f t="shared" si="45"/>
        <v>#REF!</v>
      </c>
    </row>
    <row r="193" spans="2:16">
      <c r="C193" s="331" t="s">
        <v>1192</v>
      </c>
      <c r="D193" s="331"/>
      <c r="E193" s="331" t="s">
        <v>1191</v>
      </c>
      <c r="F193" s="2789"/>
      <c r="G193" s="2911" t="e">
        <f t="shared" ref="G193:O193" si="46">MAX((G191-F191)/(G190-F190),0)</f>
        <v>#REF!</v>
      </c>
      <c r="H193" s="2911" t="e">
        <f t="shared" si="46"/>
        <v>#REF!</v>
      </c>
      <c r="I193" s="2911" t="e">
        <f t="shared" si="46"/>
        <v>#REF!</v>
      </c>
      <c r="J193" s="2911" t="e">
        <f t="shared" si="46"/>
        <v>#REF!</v>
      </c>
      <c r="K193" s="2911" t="e">
        <f t="shared" si="46"/>
        <v>#REF!</v>
      </c>
      <c r="L193" s="2911" t="e">
        <f t="shared" si="46"/>
        <v>#REF!</v>
      </c>
      <c r="M193" s="2911" t="e">
        <f t="shared" si="46"/>
        <v>#REF!</v>
      </c>
      <c r="N193" s="2911" t="e">
        <f t="shared" si="46"/>
        <v>#REF!</v>
      </c>
      <c r="O193" s="2911" t="e">
        <f t="shared" si="46"/>
        <v>#REF!</v>
      </c>
    </row>
    <row r="194" spans="2:16">
      <c r="C194" s="331" t="s">
        <v>1193</v>
      </c>
      <c r="D194" s="331"/>
      <c r="E194" s="331" t="s">
        <v>1191</v>
      </c>
      <c r="F194" s="2789"/>
      <c r="G194" s="2911" t="e">
        <f t="shared" ref="G194:O194" si="47">SUM(G192:G193)</f>
        <v>#REF!</v>
      </c>
      <c r="H194" s="2911" t="e">
        <f t="shared" si="47"/>
        <v>#REF!</v>
      </c>
      <c r="I194" s="2911" t="e">
        <f t="shared" si="47"/>
        <v>#REF!</v>
      </c>
      <c r="J194" s="2911" t="e">
        <f t="shared" si="47"/>
        <v>#REF!</v>
      </c>
      <c r="K194" s="2911" t="e">
        <f t="shared" si="47"/>
        <v>#REF!</v>
      </c>
      <c r="L194" s="2911" t="e">
        <f t="shared" si="47"/>
        <v>#REF!</v>
      </c>
      <c r="M194" s="2911" t="e">
        <f t="shared" si="47"/>
        <v>#REF!</v>
      </c>
      <c r="N194" s="2911" t="e">
        <f t="shared" si="47"/>
        <v>#REF!</v>
      </c>
      <c r="O194" s="2911" t="e">
        <f t="shared" si="47"/>
        <v>#REF!</v>
      </c>
    </row>
    <row r="195" spans="2:16">
      <c r="C195" s="331"/>
      <c r="D195" s="331"/>
      <c r="E195" s="2126"/>
      <c r="F195" s="2789"/>
      <c r="G195" s="2789"/>
      <c r="H195" s="2789"/>
      <c r="I195" s="2789"/>
      <c r="J195" s="2789"/>
      <c r="K195" s="2789"/>
      <c r="L195" s="2789"/>
      <c r="M195" s="2789"/>
      <c r="N195" s="2789"/>
      <c r="O195" s="2789"/>
      <c r="P195" s="123"/>
    </row>
    <row r="196" spans="2:16">
      <c r="B196" s="1062">
        <v>5</v>
      </c>
      <c r="C196" s="2788" t="s">
        <v>1119</v>
      </c>
      <c r="D196" s="331"/>
      <c r="E196" s="2126"/>
      <c r="F196" s="2789"/>
      <c r="G196" s="2789"/>
      <c r="H196" s="2789"/>
      <c r="I196" s="2789"/>
      <c r="J196" s="2789"/>
      <c r="K196" s="2789"/>
      <c r="L196" s="2789"/>
      <c r="M196" s="2789"/>
      <c r="N196" s="2789"/>
      <c r="O196" s="2789"/>
      <c r="P196" s="123"/>
    </row>
    <row r="197" spans="2:16">
      <c r="C197" s="331"/>
      <c r="D197" s="331"/>
      <c r="E197" s="2126"/>
      <c r="F197" s="2789"/>
      <c r="G197" s="2789"/>
      <c r="H197" s="2789"/>
      <c r="I197" s="2789"/>
      <c r="J197" s="2789"/>
      <c r="K197" s="2789"/>
      <c r="L197" s="2789"/>
      <c r="M197" s="2789"/>
      <c r="N197" s="2789"/>
      <c r="O197" s="2789"/>
      <c r="P197" s="123"/>
    </row>
    <row r="198" spans="2:16">
      <c r="C198" s="331" t="s">
        <v>1085</v>
      </c>
      <c r="D198" s="331"/>
      <c r="E198" s="2788" t="str">
        <f>Preferences.moneyunits</f>
        <v>$2010</v>
      </c>
      <c r="F198" s="2910">
        <f>Base_Year</f>
        <v>2006</v>
      </c>
      <c r="G198" s="2910">
        <v>2010</v>
      </c>
      <c r="H198" s="2910">
        <v>2015</v>
      </c>
      <c r="I198" s="2910">
        <v>2020</v>
      </c>
      <c r="J198" s="2910">
        <v>2025</v>
      </c>
      <c r="K198" s="2910">
        <v>2030</v>
      </c>
      <c r="L198" s="2910">
        <v>2035</v>
      </c>
      <c r="M198" s="2910">
        <v>2040</v>
      </c>
      <c r="N198" s="2910">
        <v>2045</v>
      </c>
      <c r="O198" s="2910">
        <v>2050</v>
      </c>
      <c r="P198" s="123"/>
    </row>
    <row r="199" spans="2:16">
      <c r="C199" s="331" t="s">
        <v>1081</v>
      </c>
      <c r="D199" s="331"/>
      <c r="E199" s="331"/>
      <c r="F199" s="2789">
        <f>F112*F194</f>
        <v>0</v>
      </c>
      <c r="G199" s="2789" t="e">
        <f t="shared" ref="G199:O199" si="48">G$112*G194</f>
        <v>#REF!</v>
      </c>
      <c r="H199" s="2789" t="e">
        <f t="shared" si="48"/>
        <v>#REF!</v>
      </c>
      <c r="I199" s="2789" t="e">
        <f t="shared" si="48"/>
        <v>#REF!</v>
      </c>
      <c r="J199" s="2789" t="e">
        <f t="shared" si="48"/>
        <v>#REF!</v>
      </c>
      <c r="K199" s="2789" t="e">
        <f t="shared" si="48"/>
        <v>#REF!</v>
      </c>
      <c r="L199" s="2789" t="e">
        <f t="shared" si="48"/>
        <v>#REF!</v>
      </c>
      <c r="M199" s="2789" t="e">
        <f t="shared" si="48"/>
        <v>#REF!</v>
      </c>
      <c r="N199" s="2789" t="e">
        <f t="shared" si="48"/>
        <v>#REF!</v>
      </c>
      <c r="O199" s="2789" t="e">
        <f t="shared" si="48"/>
        <v>#REF!</v>
      </c>
      <c r="P199" s="123"/>
    </row>
    <row r="200" spans="2:16">
      <c r="C200" s="331" t="s">
        <v>1082</v>
      </c>
      <c r="D200" s="331"/>
      <c r="E200" s="331"/>
      <c r="F200" s="2789" t="e">
        <f t="shared" ref="F200:O200" si="49" xml:space="preserve"> $F$119 * F191</f>
        <v>#REF!</v>
      </c>
      <c r="G200" s="2789" t="e">
        <f t="shared" si="49"/>
        <v>#REF!</v>
      </c>
      <c r="H200" s="2789" t="e">
        <f t="shared" si="49"/>
        <v>#REF!</v>
      </c>
      <c r="I200" s="2789" t="e">
        <f t="shared" si="49"/>
        <v>#REF!</v>
      </c>
      <c r="J200" s="2789" t="e">
        <f t="shared" si="49"/>
        <v>#REF!</v>
      </c>
      <c r="K200" s="2789" t="e">
        <f t="shared" si="49"/>
        <v>#REF!</v>
      </c>
      <c r="L200" s="2789" t="e">
        <f t="shared" si="49"/>
        <v>#REF!</v>
      </c>
      <c r="M200" s="2789" t="e">
        <f t="shared" si="49"/>
        <v>#REF!</v>
      </c>
      <c r="N200" s="2789" t="e">
        <f t="shared" si="49"/>
        <v>#REF!</v>
      </c>
      <c r="O200" s="2789" t="e">
        <f t="shared" si="49"/>
        <v>#REF!</v>
      </c>
      <c r="P200" s="123"/>
    </row>
    <row r="201" spans="2:16">
      <c r="C201" s="331" t="s">
        <v>1084</v>
      </c>
      <c r="D201" s="331"/>
      <c r="E201" s="331"/>
      <c r="F201" s="2789" t="e">
        <f t="shared" ref="F201:O201" si="50" xml:space="preserve"> F199 + F200</f>
        <v>#REF!</v>
      </c>
      <c r="G201" s="2789" t="e">
        <f t="shared" si="50"/>
        <v>#REF!</v>
      </c>
      <c r="H201" s="2789" t="e">
        <f t="shared" si="50"/>
        <v>#REF!</v>
      </c>
      <c r="I201" s="2789" t="e">
        <f t="shared" si="50"/>
        <v>#REF!</v>
      </c>
      <c r="J201" s="2789" t="e">
        <f t="shared" si="50"/>
        <v>#REF!</v>
      </c>
      <c r="K201" s="2789" t="e">
        <f t="shared" si="50"/>
        <v>#REF!</v>
      </c>
      <c r="L201" s="2789" t="e">
        <f t="shared" si="50"/>
        <v>#REF!</v>
      </c>
      <c r="M201" s="2789" t="e">
        <f t="shared" si="50"/>
        <v>#REF!</v>
      </c>
      <c r="N201" s="2789" t="e">
        <f t="shared" si="50"/>
        <v>#REF!</v>
      </c>
      <c r="O201" s="2789" t="e">
        <f t="shared" si="50"/>
        <v>#REF!</v>
      </c>
      <c r="P201" s="123"/>
    </row>
    <row r="202" spans="2:16">
      <c r="C202" s="331"/>
      <c r="D202" s="331"/>
      <c r="E202" s="331"/>
      <c r="F202" s="2789"/>
      <c r="G202" s="2789"/>
      <c r="H202" s="2789"/>
      <c r="I202" s="2789"/>
      <c r="J202" s="2789"/>
      <c r="K202" s="2789"/>
      <c r="L202" s="2789"/>
      <c r="M202" s="2789"/>
      <c r="N202" s="2789"/>
      <c r="O202" s="2789"/>
      <c r="P202" s="123"/>
    </row>
    <row r="203" spans="2:16">
      <c r="C203" s="331" t="s">
        <v>1395</v>
      </c>
      <c r="D203" s="331"/>
      <c r="E203" s="2788" t="str">
        <f>Preferences.moneyunits</f>
        <v>$2010</v>
      </c>
      <c r="F203" s="2910">
        <f>Base_Year</f>
        <v>2006</v>
      </c>
      <c r="G203" s="2910">
        <v>2010</v>
      </c>
      <c r="H203" s="2910">
        <v>2015</v>
      </c>
      <c r="I203" s="2910">
        <v>2020</v>
      </c>
      <c r="J203" s="2910">
        <v>2025</v>
      </c>
      <c r="K203" s="2910">
        <v>2030</v>
      </c>
      <c r="L203" s="2910">
        <v>2035</v>
      </c>
      <c r="M203" s="2910">
        <v>2040</v>
      </c>
      <c r="N203" s="2910">
        <v>2045</v>
      </c>
      <c r="O203" s="2910">
        <v>2050</v>
      </c>
      <c r="P203" s="123"/>
    </row>
    <row r="204" spans="2:16">
      <c r="C204" s="331" t="s">
        <v>1081</v>
      </c>
      <c r="D204" s="331"/>
      <c r="E204" s="331"/>
      <c r="F204" s="2789">
        <f t="shared" ref="F204:O204" si="51" xml:space="preserve"> F$113 * F194</f>
        <v>0</v>
      </c>
      <c r="G204" s="2789" t="e">
        <f t="shared" si="51"/>
        <v>#REF!</v>
      </c>
      <c r="H204" s="2789" t="e">
        <f t="shared" si="51"/>
        <v>#REF!</v>
      </c>
      <c r="I204" s="2789" t="e">
        <f t="shared" si="51"/>
        <v>#REF!</v>
      </c>
      <c r="J204" s="2789" t="e">
        <f t="shared" si="51"/>
        <v>#REF!</v>
      </c>
      <c r="K204" s="2789" t="e">
        <f t="shared" si="51"/>
        <v>#REF!</v>
      </c>
      <c r="L204" s="2789" t="e">
        <f t="shared" si="51"/>
        <v>#REF!</v>
      </c>
      <c r="M204" s="2789" t="e">
        <f t="shared" si="51"/>
        <v>#REF!</v>
      </c>
      <c r="N204" s="2789" t="e">
        <f t="shared" si="51"/>
        <v>#REF!</v>
      </c>
      <c r="O204" s="2789" t="e">
        <f t="shared" si="51"/>
        <v>#REF!</v>
      </c>
      <c r="P204" s="123"/>
    </row>
    <row r="205" spans="2:16">
      <c r="C205" s="331" t="s">
        <v>1082</v>
      </c>
      <c r="D205" s="331"/>
      <c r="E205" s="331"/>
      <c r="F205" s="2789" t="e">
        <f t="shared" ref="F205:O205" si="52" xml:space="preserve"> F$120 * F191</f>
        <v>#REF!</v>
      </c>
      <c r="G205" s="2789" t="e">
        <f t="shared" si="52"/>
        <v>#REF!</v>
      </c>
      <c r="H205" s="2789" t="e">
        <f t="shared" si="52"/>
        <v>#REF!</v>
      </c>
      <c r="I205" s="2789" t="e">
        <f t="shared" si="52"/>
        <v>#REF!</v>
      </c>
      <c r="J205" s="2789" t="e">
        <f t="shared" si="52"/>
        <v>#REF!</v>
      </c>
      <c r="K205" s="2789" t="e">
        <f t="shared" si="52"/>
        <v>#REF!</v>
      </c>
      <c r="L205" s="2789" t="e">
        <f t="shared" si="52"/>
        <v>#REF!</v>
      </c>
      <c r="M205" s="2789" t="e">
        <f t="shared" si="52"/>
        <v>#REF!</v>
      </c>
      <c r="N205" s="2789" t="e">
        <f t="shared" si="52"/>
        <v>#REF!</v>
      </c>
      <c r="O205" s="2789" t="e">
        <f t="shared" si="52"/>
        <v>#REF!</v>
      </c>
      <c r="P205" s="123"/>
    </row>
    <row r="206" spans="2:16">
      <c r="C206" s="331" t="s">
        <v>1084</v>
      </c>
      <c r="D206" s="331"/>
      <c r="E206" s="331"/>
      <c r="F206" s="2789" t="e">
        <f t="shared" ref="F206:O206" si="53" xml:space="preserve"> F204 + F205</f>
        <v>#REF!</v>
      </c>
      <c r="G206" s="2789" t="e">
        <f t="shared" si="53"/>
        <v>#REF!</v>
      </c>
      <c r="H206" s="2789" t="e">
        <f t="shared" si="53"/>
        <v>#REF!</v>
      </c>
      <c r="I206" s="2789" t="e">
        <f t="shared" si="53"/>
        <v>#REF!</v>
      </c>
      <c r="J206" s="2789" t="e">
        <f t="shared" si="53"/>
        <v>#REF!</v>
      </c>
      <c r="K206" s="2789" t="e">
        <f t="shared" si="53"/>
        <v>#REF!</v>
      </c>
      <c r="L206" s="2789" t="e">
        <f t="shared" si="53"/>
        <v>#REF!</v>
      </c>
      <c r="M206" s="2789" t="e">
        <f t="shared" si="53"/>
        <v>#REF!</v>
      </c>
      <c r="N206" s="2789" t="e">
        <f t="shared" si="53"/>
        <v>#REF!</v>
      </c>
      <c r="O206" s="2789" t="e">
        <f t="shared" si="53"/>
        <v>#REF!</v>
      </c>
      <c r="P206" s="123"/>
    </row>
    <row r="207" spans="2:16">
      <c r="C207" s="331"/>
      <c r="D207" s="331"/>
      <c r="E207" s="331"/>
      <c r="F207" s="2789"/>
      <c r="G207" s="2789"/>
      <c r="H207" s="2789"/>
      <c r="I207" s="2789"/>
      <c r="J207" s="2789"/>
      <c r="K207" s="2789"/>
      <c r="L207" s="2789"/>
      <c r="M207" s="2789"/>
      <c r="N207" s="2789"/>
      <c r="O207" s="2789"/>
      <c r="P207" s="123"/>
    </row>
    <row r="208" spans="2:16">
      <c r="C208" s="331" t="s">
        <v>1083</v>
      </c>
      <c r="D208" s="331"/>
      <c r="E208" s="2788" t="str">
        <f>Preferences.moneyunits</f>
        <v>$2010</v>
      </c>
      <c r="F208" s="2910">
        <f>Base_Year</f>
        <v>2006</v>
      </c>
      <c r="G208" s="2910">
        <v>2010</v>
      </c>
      <c r="H208" s="2910">
        <v>2015</v>
      </c>
      <c r="I208" s="2910">
        <v>2020</v>
      </c>
      <c r="J208" s="2910">
        <v>2025</v>
      </c>
      <c r="K208" s="2910">
        <v>2030</v>
      </c>
      <c r="L208" s="2910">
        <v>2035</v>
      </c>
      <c r="M208" s="2910">
        <v>2040</v>
      </c>
      <c r="N208" s="2910">
        <v>2045</v>
      </c>
      <c r="O208" s="2910">
        <v>2050</v>
      </c>
      <c r="P208" s="123"/>
    </row>
    <row r="209" spans="1:16">
      <c r="C209" s="331" t="s">
        <v>1081</v>
      </c>
      <c r="D209" s="331"/>
      <c r="E209" s="331"/>
      <c r="F209" s="2789">
        <f xml:space="preserve"> F194*G$114</f>
        <v>0</v>
      </c>
      <c r="G209" s="2789" t="e">
        <f xml:space="preserve"> G194*G$114</f>
        <v>#REF!</v>
      </c>
      <c r="H209" s="2789" t="e">
        <f t="shared" ref="H209:N209" si="54" xml:space="preserve"> H194*I$114</f>
        <v>#REF!</v>
      </c>
      <c r="I209" s="2789" t="e">
        <f t="shared" si="54"/>
        <v>#REF!</v>
      </c>
      <c r="J209" s="2789" t="e">
        <f t="shared" si="54"/>
        <v>#REF!</v>
      </c>
      <c r="K209" s="2789" t="e">
        <f t="shared" si="54"/>
        <v>#REF!</v>
      </c>
      <c r="L209" s="2789" t="e">
        <f t="shared" si="54"/>
        <v>#REF!</v>
      </c>
      <c r="M209" s="2789" t="e">
        <f t="shared" si="54"/>
        <v>#REF!</v>
      </c>
      <c r="N209" s="2789" t="e">
        <f t="shared" si="54"/>
        <v>#REF!</v>
      </c>
      <c r="O209" s="2789" t="e">
        <f xml:space="preserve"> O194*O$114</f>
        <v>#REF!</v>
      </c>
      <c r="P209" s="123"/>
    </row>
    <row r="210" spans="1:16">
      <c r="C210" s="331" t="s">
        <v>1082</v>
      </c>
      <c r="D210" s="331"/>
      <c r="E210" s="331"/>
      <c r="F210" s="2789" t="e">
        <f t="shared" ref="F210:O210" si="55">F$121 * F191</f>
        <v>#REF!</v>
      </c>
      <c r="G210" s="2789" t="e">
        <f t="shared" si="55"/>
        <v>#REF!</v>
      </c>
      <c r="H210" s="2789" t="e">
        <f t="shared" si="55"/>
        <v>#REF!</v>
      </c>
      <c r="I210" s="2789" t="e">
        <f t="shared" si="55"/>
        <v>#REF!</v>
      </c>
      <c r="J210" s="2789" t="e">
        <f t="shared" si="55"/>
        <v>#REF!</v>
      </c>
      <c r="K210" s="2789" t="e">
        <f t="shared" si="55"/>
        <v>#REF!</v>
      </c>
      <c r="L210" s="2789" t="e">
        <f t="shared" si="55"/>
        <v>#REF!</v>
      </c>
      <c r="M210" s="2789" t="e">
        <f t="shared" si="55"/>
        <v>#REF!</v>
      </c>
      <c r="N210" s="2789" t="e">
        <f t="shared" si="55"/>
        <v>#REF!</v>
      </c>
      <c r="O210" s="2789" t="e">
        <f t="shared" si="55"/>
        <v>#REF!</v>
      </c>
      <c r="P210" s="123"/>
    </row>
    <row r="211" spans="1:16">
      <c r="C211" s="331" t="s">
        <v>1084</v>
      </c>
      <c r="D211" s="331"/>
      <c r="E211" s="331"/>
      <c r="F211" s="2789" t="e">
        <f t="shared" ref="F211:O211" si="56" xml:space="preserve"> F209 + F210</f>
        <v>#REF!</v>
      </c>
      <c r="G211" s="2789" t="e">
        <f t="shared" si="56"/>
        <v>#REF!</v>
      </c>
      <c r="H211" s="2789" t="e">
        <f t="shared" si="56"/>
        <v>#REF!</v>
      </c>
      <c r="I211" s="2789" t="e">
        <f t="shared" si="56"/>
        <v>#REF!</v>
      </c>
      <c r="J211" s="2789" t="e">
        <f t="shared" si="56"/>
        <v>#REF!</v>
      </c>
      <c r="K211" s="2789" t="e">
        <f t="shared" si="56"/>
        <v>#REF!</v>
      </c>
      <c r="L211" s="2789" t="e">
        <f t="shared" si="56"/>
        <v>#REF!</v>
      </c>
      <c r="M211" s="2789" t="e">
        <f t="shared" si="56"/>
        <v>#REF!</v>
      </c>
      <c r="N211" s="2789" t="e">
        <f t="shared" si="56"/>
        <v>#REF!</v>
      </c>
      <c r="O211" s="2789" t="e">
        <f t="shared" si="56"/>
        <v>#REF!</v>
      </c>
      <c r="P211" s="123"/>
    </row>
    <row r="212" spans="1:16">
      <c r="E212" s="75"/>
      <c r="F212" s="123"/>
      <c r="G212" s="123"/>
      <c r="H212" s="123"/>
      <c r="I212" s="123"/>
      <c r="J212" s="123"/>
      <c r="K212" s="123"/>
      <c r="L212" s="123"/>
      <c r="M212" s="123"/>
      <c r="N212" s="123"/>
      <c r="O212" s="123"/>
      <c r="P212" s="123"/>
    </row>
    <row r="213" spans="1:16" ht="22.5" collapsed="1">
      <c r="A213" s="1057"/>
      <c r="B213" s="423" t="s">
        <v>235</v>
      </c>
      <c r="C213" s="378"/>
      <c r="D213" s="378"/>
      <c r="E213" s="378"/>
      <c r="F213" s="378"/>
      <c r="G213" s="378"/>
      <c r="H213" s="378"/>
      <c r="I213" s="378"/>
      <c r="J213" s="378"/>
      <c r="K213" s="378"/>
      <c r="L213" s="378"/>
      <c r="M213" s="378"/>
      <c r="N213" s="378"/>
      <c r="O213" s="378"/>
      <c r="P213" s="380"/>
    </row>
    <row r="214" spans="1:16">
      <c r="B214" s="367"/>
      <c r="C214" s="369"/>
      <c r="D214" s="369"/>
      <c r="E214" s="369"/>
      <c r="F214" s="369"/>
      <c r="G214" s="369"/>
      <c r="H214" s="369"/>
      <c r="I214" s="369"/>
      <c r="J214" s="369"/>
      <c r="K214" s="369"/>
      <c r="L214" s="369"/>
      <c r="M214" s="369"/>
      <c r="N214" s="369"/>
      <c r="O214" s="369"/>
      <c r="P214" s="371"/>
    </row>
    <row r="215" spans="1:16" ht="6" customHeight="1">
      <c r="B215" s="367"/>
      <c r="C215" s="369"/>
      <c r="D215" s="369"/>
      <c r="E215" s="369"/>
      <c r="F215" s="369"/>
      <c r="G215" s="369"/>
      <c r="H215" s="369"/>
      <c r="I215" s="369"/>
      <c r="J215" s="369"/>
      <c r="K215" s="369"/>
      <c r="L215" s="369"/>
      <c r="M215" s="369"/>
      <c r="N215" s="369"/>
      <c r="O215" s="369"/>
      <c r="P215" s="371"/>
    </row>
    <row r="216" spans="1:16" ht="15.75">
      <c r="A216" s="3"/>
      <c r="B216" s="372"/>
      <c r="C216" s="383" t="s">
        <v>68</v>
      </c>
      <c r="D216" s="383" t="s">
        <v>163</v>
      </c>
      <c r="E216" s="383" t="s">
        <v>185</v>
      </c>
      <c r="F216" s="383" t="s">
        <v>1238</v>
      </c>
      <c r="G216" s="383" t="s">
        <v>240</v>
      </c>
      <c r="H216" s="383" t="s">
        <v>266</v>
      </c>
      <c r="I216" s="383" t="s">
        <v>267</v>
      </c>
      <c r="J216" s="383" t="s">
        <v>268</v>
      </c>
      <c r="K216" s="383" t="s">
        <v>269</v>
      </c>
      <c r="L216" s="383" t="s">
        <v>270</v>
      </c>
      <c r="M216" s="383" t="s">
        <v>271</v>
      </c>
      <c r="N216" s="383" t="s">
        <v>272</v>
      </c>
      <c r="O216" s="383" t="s">
        <v>273</v>
      </c>
      <c r="P216" s="371"/>
    </row>
    <row r="217" spans="1:16" ht="15.75">
      <c r="A217" s="3"/>
      <c r="B217" s="372"/>
      <c r="C217" s="90" t="s">
        <v>39</v>
      </c>
      <c r="D217" s="90" t="str">
        <f>INDEX(Vectors[Description], MATCH($C217,Vectors[Code], 0))</f>
        <v>Electricity (delivered to end user)</v>
      </c>
      <c r="E217" s="90"/>
      <c r="F217" s="204">
        <f t="shared" ref="F217:O217" ca="1" si="57">-F$161</f>
        <v>-19.695173750777297</v>
      </c>
      <c r="G217" s="204">
        <f t="shared" ca="1" si="57"/>
        <v>-19.695173750777297</v>
      </c>
      <c r="H217" s="204">
        <f t="shared" ca="1" si="57"/>
        <v>-19.695173750777297</v>
      </c>
      <c r="I217" s="204">
        <f t="shared" ca="1" si="57"/>
        <v>-19.695173750777297</v>
      </c>
      <c r="J217" s="204">
        <f t="shared" ca="1" si="57"/>
        <v>-19.695173750777297</v>
      </c>
      <c r="K217" s="204">
        <f t="shared" ca="1" si="57"/>
        <v>-19.695173750777297</v>
      </c>
      <c r="L217" s="204">
        <f t="shared" ca="1" si="57"/>
        <v>-19.695173750777297</v>
      </c>
      <c r="M217" s="204">
        <f t="shared" ca="1" si="57"/>
        <v>-19.695173750777297</v>
      </c>
      <c r="N217" s="204">
        <f t="shared" ca="1" si="57"/>
        <v>-19.695173750777297</v>
      </c>
      <c r="O217" s="204">
        <f t="shared" ca="1" si="57"/>
        <v>-19.695173750777297</v>
      </c>
      <c r="P217" s="371"/>
    </row>
    <row r="218" spans="1:16" ht="15.75">
      <c r="A218" s="3"/>
      <c r="B218" s="372"/>
      <c r="C218" s="90" t="s">
        <v>41</v>
      </c>
      <c r="D218" s="90" t="str">
        <f>INDEX(Vectors[Description], MATCH($C218,Vectors[Code], 0))</f>
        <v>Solid hydrocarbons</v>
      </c>
      <c r="E218" s="90"/>
      <c r="F218" s="204">
        <f t="shared" ref="F218:O218" ca="1" si="58">-SUM(F$162:F$165)</f>
        <v>-722.80143133652803</v>
      </c>
      <c r="G218" s="204">
        <f t="shared" ca="1" si="58"/>
        <v>-722.80143133652803</v>
      </c>
      <c r="H218" s="204">
        <f t="shared" ca="1" si="58"/>
        <v>-722.80143133652803</v>
      </c>
      <c r="I218" s="204">
        <f t="shared" ca="1" si="58"/>
        <v>-722.80143133652803</v>
      </c>
      <c r="J218" s="204">
        <f t="shared" ca="1" si="58"/>
        <v>-722.80143133652803</v>
      </c>
      <c r="K218" s="204">
        <f t="shared" ca="1" si="58"/>
        <v>-722.80143133652803</v>
      </c>
      <c r="L218" s="204">
        <f t="shared" ca="1" si="58"/>
        <v>-722.80143133652803</v>
      </c>
      <c r="M218" s="204">
        <f t="shared" ca="1" si="58"/>
        <v>-722.80143133652803</v>
      </c>
      <c r="N218" s="204">
        <f t="shared" ca="1" si="58"/>
        <v>-722.80143133652803</v>
      </c>
      <c r="O218" s="204">
        <f t="shared" ca="1" si="58"/>
        <v>-722.80143133652803</v>
      </c>
      <c r="P218" s="371"/>
    </row>
    <row r="219" spans="1:16" ht="15.75">
      <c r="A219" s="3"/>
      <c r="B219" s="372"/>
      <c r="C219" s="90" t="s">
        <v>44</v>
      </c>
      <c r="D219" s="90" t="str">
        <f>INDEX(Vectors[Description], MATCH($C219,Vectors[Code], 0))</f>
        <v>Gaseous hydrocarbons</v>
      </c>
      <c r="E219" s="90"/>
      <c r="F219" s="204">
        <f ca="1">-SUM(F$166:F$167)+ F$149</f>
        <v>4.1000028625401814</v>
      </c>
      <c r="G219" s="204">
        <f t="shared" ref="G219:O219" ca="1" si="59">-SUM(G$166:G$167)+ G$149</f>
        <v>4.100002862540185</v>
      </c>
      <c r="H219" s="204">
        <f t="shared" ca="1" si="59"/>
        <v>4.100002862540185</v>
      </c>
      <c r="I219" s="204">
        <f t="shared" ca="1" si="59"/>
        <v>4.100002862540185</v>
      </c>
      <c r="J219" s="204">
        <f t="shared" ca="1" si="59"/>
        <v>4.100002862540185</v>
      </c>
      <c r="K219" s="204">
        <f t="shared" ca="1" si="59"/>
        <v>4.100002862540185</v>
      </c>
      <c r="L219" s="204">
        <f t="shared" ca="1" si="59"/>
        <v>4.100002862540185</v>
      </c>
      <c r="M219" s="204">
        <f t="shared" ca="1" si="59"/>
        <v>4.100002862540185</v>
      </c>
      <c r="N219" s="204">
        <f t="shared" ca="1" si="59"/>
        <v>4.100002862540185</v>
      </c>
      <c r="O219" s="204">
        <f t="shared" ca="1" si="59"/>
        <v>4.100002862540185</v>
      </c>
      <c r="P219" s="371"/>
    </row>
    <row r="220" spans="1:16" ht="15.75">
      <c r="A220" s="3"/>
      <c r="B220" s="372"/>
      <c r="C220" s="90" t="s">
        <v>291</v>
      </c>
      <c r="D220" s="90" t="str">
        <f>INDEX(Vectors[Description], MATCH($C220,Vectors[Code], 0))</f>
        <v>Heat transport</v>
      </c>
      <c r="E220" s="90"/>
      <c r="F220" s="204">
        <f t="shared" ref="F220:O220" ca="1" si="60">-F168</f>
        <v>0</v>
      </c>
      <c r="G220" s="204">
        <f t="shared" ca="1" si="60"/>
        <v>0</v>
      </c>
      <c r="H220" s="204">
        <f t="shared" ca="1" si="60"/>
        <v>0</v>
      </c>
      <c r="I220" s="204">
        <f t="shared" ca="1" si="60"/>
        <v>0</v>
      </c>
      <c r="J220" s="204">
        <f t="shared" ca="1" si="60"/>
        <v>0</v>
      </c>
      <c r="K220" s="204">
        <f t="shared" ca="1" si="60"/>
        <v>0</v>
      </c>
      <c r="L220" s="204">
        <f t="shared" ca="1" si="60"/>
        <v>0</v>
      </c>
      <c r="M220" s="204">
        <f t="shared" ca="1" si="60"/>
        <v>0</v>
      </c>
      <c r="N220" s="204">
        <f t="shared" ca="1" si="60"/>
        <v>0</v>
      </c>
      <c r="O220" s="204">
        <f t="shared" ca="1" si="60"/>
        <v>0</v>
      </c>
      <c r="P220" s="371"/>
    </row>
    <row r="221" spans="1:16" ht="15.75">
      <c r="A221" s="3"/>
      <c r="B221" s="372"/>
      <c r="C221" s="90" t="s">
        <v>58</v>
      </c>
      <c r="D221" s="90" t="str">
        <f>INDEX(Vectors[Description], MATCH($C221,Vectors[Code], 0))</f>
        <v>Oil and petroleum products</v>
      </c>
      <c r="E221" s="90"/>
      <c r="F221" s="204">
        <f t="shared" ref="F221:O221" ca="1" si="61">F152</f>
        <v>199.51181758596977</v>
      </c>
      <c r="G221" s="204">
        <f t="shared" ca="1" si="61"/>
        <v>199.51181758596977</v>
      </c>
      <c r="H221" s="204">
        <f t="shared" ca="1" si="61"/>
        <v>199.51181758596977</v>
      </c>
      <c r="I221" s="204">
        <f t="shared" ca="1" si="61"/>
        <v>199.51181758596977</v>
      </c>
      <c r="J221" s="204">
        <f t="shared" ca="1" si="61"/>
        <v>199.51181758596977</v>
      </c>
      <c r="K221" s="204">
        <f t="shared" ca="1" si="61"/>
        <v>199.51181758596977</v>
      </c>
      <c r="L221" s="204">
        <f t="shared" ca="1" si="61"/>
        <v>199.51181758596977</v>
      </c>
      <c r="M221" s="204">
        <f t="shared" ca="1" si="61"/>
        <v>199.51181758596977</v>
      </c>
      <c r="N221" s="204">
        <f t="shared" ca="1" si="61"/>
        <v>199.51181758596977</v>
      </c>
      <c r="O221" s="204">
        <f t="shared" ca="1" si="61"/>
        <v>199.51181758596977</v>
      </c>
      <c r="P221" s="371"/>
    </row>
    <row r="222" spans="1:16" ht="15.75">
      <c r="A222" s="3"/>
      <c r="B222" s="372"/>
      <c r="C222" s="90" t="s">
        <v>30</v>
      </c>
      <c r="D222" s="90" t="str">
        <f>INDEX(Vectors[Description], MATCH($C222,Vectors[Code], 0))</f>
        <v>Conversion losses</v>
      </c>
      <c r="E222" s="90"/>
      <c r="F222" s="204">
        <f ca="1">F$156</f>
        <v>0</v>
      </c>
      <c r="G222" s="204">
        <f t="shared" ref="G222:O222" ca="1" si="62">G$156</f>
        <v>0</v>
      </c>
      <c r="H222" s="204">
        <f t="shared" ca="1" si="62"/>
        <v>0</v>
      </c>
      <c r="I222" s="204">
        <f t="shared" ca="1" si="62"/>
        <v>0</v>
      </c>
      <c r="J222" s="204">
        <f t="shared" ca="1" si="62"/>
        <v>0</v>
      </c>
      <c r="K222" s="204">
        <f t="shared" ca="1" si="62"/>
        <v>0</v>
      </c>
      <c r="L222" s="204">
        <f t="shared" ca="1" si="62"/>
        <v>0</v>
      </c>
      <c r="M222" s="204">
        <f t="shared" ca="1" si="62"/>
        <v>0</v>
      </c>
      <c r="N222" s="204">
        <f t="shared" ca="1" si="62"/>
        <v>0</v>
      </c>
      <c r="O222" s="204">
        <f t="shared" ca="1" si="62"/>
        <v>0</v>
      </c>
      <c r="P222" s="371"/>
    </row>
    <row r="223" spans="1:16" ht="15.75">
      <c r="A223" s="3"/>
      <c r="B223" s="372"/>
      <c r="C223" s="90" t="s">
        <v>31</v>
      </c>
      <c r="D223" s="90" t="str">
        <f>INDEX(Vectors[Description], MATCH($C223,Vectors[Code], 0))</f>
        <v>Distribution losses and own use</v>
      </c>
      <c r="E223" s="90"/>
      <c r="F223" s="204">
        <f t="shared" ref="F223:O223" ca="1" si="63">F$161+F162+F$166+F$168</f>
        <v>590.81317754537884</v>
      </c>
      <c r="G223" s="204">
        <f t="shared" ca="1" si="63"/>
        <v>590.81317754537884</v>
      </c>
      <c r="H223" s="204">
        <f t="shared" ca="1" si="63"/>
        <v>590.81317754537884</v>
      </c>
      <c r="I223" s="204">
        <f t="shared" ca="1" si="63"/>
        <v>590.81317754537884</v>
      </c>
      <c r="J223" s="204">
        <f t="shared" ca="1" si="63"/>
        <v>590.81317754537884</v>
      </c>
      <c r="K223" s="204">
        <f t="shared" ca="1" si="63"/>
        <v>590.81317754537884</v>
      </c>
      <c r="L223" s="204">
        <f t="shared" ca="1" si="63"/>
        <v>590.81317754537884</v>
      </c>
      <c r="M223" s="204">
        <f t="shared" ca="1" si="63"/>
        <v>590.81317754537884</v>
      </c>
      <c r="N223" s="204">
        <f t="shared" ca="1" si="63"/>
        <v>590.81317754537884</v>
      </c>
      <c r="O223" s="204">
        <f t="shared" ca="1" si="63"/>
        <v>590.81317754537884</v>
      </c>
      <c r="P223" s="371"/>
    </row>
    <row r="224" spans="1:16" ht="15.75">
      <c r="A224" s="3"/>
      <c r="B224" s="372"/>
      <c r="C224" s="90" t="s">
        <v>113</v>
      </c>
      <c r="D224" s="90"/>
      <c r="E224" s="90"/>
      <c r="F224" s="5396">
        <f ca="1">SUBTOTAL(109,FOS.CTL.Outputs[2006])</f>
        <v>51.928392906583554</v>
      </c>
      <c r="G224" s="5396">
        <f ca="1">SUBTOTAL(109,FOS.CTL.Outputs[2010])</f>
        <v>51.928392906583554</v>
      </c>
      <c r="H224" s="5396">
        <f ca="1">SUBTOTAL(109,FOS.CTL.Outputs[2015])</f>
        <v>51.928392906583554</v>
      </c>
      <c r="I224" s="5396">
        <f ca="1">SUBTOTAL(109,FOS.CTL.Outputs[2020])</f>
        <v>51.928392906583554</v>
      </c>
      <c r="J224" s="5396">
        <f ca="1">SUBTOTAL(109,FOS.CTL.Outputs[2025])</f>
        <v>51.928392906583554</v>
      </c>
      <c r="K224" s="5396">
        <f ca="1">SUBTOTAL(109,FOS.CTL.Outputs[2030])</f>
        <v>51.928392906583554</v>
      </c>
      <c r="L224" s="5396">
        <f ca="1">SUBTOTAL(109,FOS.CTL.Outputs[2035])</f>
        <v>51.928392906583554</v>
      </c>
      <c r="M224" s="5396">
        <f ca="1">SUBTOTAL(109,FOS.CTL.Outputs[2040])</f>
        <v>51.928392906583554</v>
      </c>
      <c r="N224" s="5396">
        <f ca="1">SUBTOTAL(109,FOS.CTL.Outputs[2045])</f>
        <v>51.928392906583554</v>
      </c>
      <c r="O224" s="5396">
        <f ca="1">SUBTOTAL(109,FOS.CTL.Outputs[2050])</f>
        <v>51.928392906583554</v>
      </c>
      <c r="P224" s="371"/>
    </row>
    <row r="225" spans="1:23" ht="15.75">
      <c r="A225" s="3"/>
      <c r="B225" s="373"/>
      <c r="C225" s="464"/>
      <c r="D225" s="465"/>
      <c r="E225" s="465"/>
      <c r="F225" s="465"/>
      <c r="G225" s="465"/>
      <c r="H225" s="465"/>
      <c r="I225" s="465"/>
      <c r="J225" s="465"/>
      <c r="K225" s="465"/>
      <c r="L225" s="465"/>
      <c r="M225" s="465"/>
      <c r="N225" s="465"/>
      <c r="O225" s="465"/>
      <c r="P225" s="376"/>
    </row>
    <row r="227" spans="1:23" ht="22.5">
      <c r="A227" s="1057"/>
      <c r="B227" s="438" t="s">
        <v>340</v>
      </c>
      <c r="C227" s="391"/>
      <c r="D227" s="392"/>
      <c r="E227" s="392"/>
      <c r="F227" s="392"/>
      <c r="G227" s="392"/>
      <c r="H227" s="392"/>
      <c r="I227" s="392"/>
      <c r="J227" s="392"/>
      <c r="K227" s="392"/>
      <c r="L227" s="392"/>
      <c r="M227" s="392"/>
      <c r="N227" s="392"/>
      <c r="O227" s="392"/>
      <c r="P227" s="393"/>
    </row>
    <row r="228" spans="1:23">
      <c r="B228" s="399"/>
      <c r="C228" s="400"/>
      <c r="D228" s="400"/>
      <c r="E228" s="400"/>
      <c r="F228" s="400"/>
      <c r="G228" s="400"/>
      <c r="H228" s="400"/>
      <c r="I228" s="400"/>
      <c r="J228" s="400"/>
      <c r="K228" s="400"/>
      <c r="L228" s="400"/>
      <c r="M228" s="400"/>
      <c r="N228" s="400"/>
      <c r="O228" s="400"/>
      <c r="P228" s="401"/>
    </row>
    <row r="229" spans="1:23" ht="14.25">
      <c r="B229" s="402"/>
      <c r="C229" s="394" t="s">
        <v>453</v>
      </c>
      <c r="D229" s="395"/>
      <c r="E229" s="396"/>
      <c r="F229" s="395"/>
      <c r="G229" s="396"/>
      <c r="H229" s="395"/>
      <c r="I229" s="395"/>
      <c r="J229" s="395"/>
      <c r="K229" s="395"/>
      <c r="L229" s="395"/>
      <c r="M229" s="395"/>
      <c r="N229" s="395"/>
      <c r="O229" s="396" t="s">
        <v>455</v>
      </c>
      <c r="P229" s="403"/>
    </row>
    <row r="230" spans="1:23" ht="5.25" customHeight="1">
      <c r="B230" s="402"/>
      <c r="C230" s="395"/>
      <c r="D230" s="395"/>
      <c r="E230" s="395"/>
      <c r="F230" s="395"/>
      <c r="G230" s="395"/>
      <c r="H230" s="395"/>
      <c r="I230" s="395"/>
      <c r="J230" s="395"/>
      <c r="K230" s="395"/>
      <c r="L230" s="395"/>
      <c r="M230" s="395"/>
      <c r="N230" s="395"/>
      <c r="O230" s="395"/>
      <c r="P230" s="403"/>
    </row>
    <row r="231" spans="1:23" ht="15.75">
      <c r="B231" s="404"/>
      <c r="C231" s="452" t="s">
        <v>452</v>
      </c>
      <c r="D231" s="452" t="s">
        <v>422</v>
      </c>
      <c r="E231" s="452" t="s">
        <v>185</v>
      </c>
      <c r="F231" s="452" t="s">
        <v>1238</v>
      </c>
      <c r="G231" s="452" t="s">
        <v>240</v>
      </c>
      <c r="H231" s="452" t="s">
        <v>266</v>
      </c>
      <c r="I231" s="452" t="s">
        <v>267</v>
      </c>
      <c r="J231" s="452" t="s">
        <v>268</v>
      </c>
      <c r="K231" s="452" t="s">
        <v>269</v>
      </c>
      <c r="L231" s="452" t="s">
        <v>270</v>
      </c>
      <c r="M231" s="452" t="s">
        <v>271</v>
      </c>
      <c r="N231" s="452" t="s">
        <v>272</v>
      </c>
      <c r="O231" s="452" t="s">
        <v>273</v>
      </c>
      <c r="P231" s="403"/>
    </row>
    <row r="232" spans="1:23" ht="15.75">
      <c r="B232" s="404"/>
      <c r="C232" s="398" t="s">
        <v>435</v>
      </c>
      <c r="D232" s="408" t="s">
        <v>445</v>
      </c>
      <c r="E232" s="462" t="str">
        <f>INDEX(IPCC[Sector_description], MATCH(FOS.CTL.Emissions[IPCC Sector],IPCC[Sector_code], 0))</f>
        <v>Fuel Combustion</v>
      </c>
      <c r="F232" s="410">
        <f t="shared" ref="F232:O232" ca="1" si="64">F176</f>
        <v>16.091405942508512</v>
      </c>
      <c r="G232" s="410">
        <f t="shared" ca="1" si="64"/>
        <v>16.091405942508512</v>
      </c>
      <c r="H232" s="410">
        <f t="shared" ca="1" si="64"/>
        <v>16.091405942508512</v>
      </c>
      <c r="I232" s="410">
        <f t="shared" ca="1" si="64"/>
        <v>16.091405942508512</v>
      </c>
      <c r="J232" s="410">
        <f t="shared" ca="1" si="64"/>
        <v>16.091405942508512</v>
      </c>
      <c r="K232" s="410">
        <f t="shared" ca="1" si="64"/>
        <v>16.091405942508512</v>
      </c>
      <c r="L232" s="410">
        <f t="shared" ca="1" si="64"/>
        <v>16.091405942508512</v>
      </c>
      <c r="M232" s="410">
        <f t="shared" ca="1" si="64"/>
        <v>16.091405942508512</v>
      </c>
      <c r="N232" s="410">
        <f t="shared" ca="1" si="64"/>
        <v>16.091405942508512</v>
      </c>
      <c r="O232" s="410">
        <f t="shared" ca="1" si="64"/>
        <v>16.091405942508512</v>
      </c>
      <c r="P232" s="403"/>
    </row>
    <row r="233" spans="1:23" ht="15.75">
      <c r="B233" s="404"/>
      <c r="C233" s="398" t="s">
        <v>436</v>
      </c>
      <c r="D233" s="408" t="s">
        <v>445</v>
      </c>
      <c r="E233" s="462" t="str">
        <f>INDEX(IPCC[Sector_description], MATCH(FOS.CTL.Emissions[IPCC Sector],IPCC[Sector_code], 0))</f>
        <v>Fuel Combustion</v>
      </c>
      <c r="F233" s="410">
        <f t="shared" ref="F233:O233" ca="1" si="65">F177</f>
        <v>3.5108522056382205E-3</v>
      </c>
      <c r="G233" s="410">
        <f t="shared" ca="1" si="65"/>
        <v>3.5108522056382205E-3</v>
      </c>
      <c r="H233" s="410">
        <f t="shared" ca="1" si="65"/>
        <v>3.5108522056382205E-3</v>
      </c>
      <c r="I233" s="410">
        <f t="shared" ca="1" si="65"/>
        <v>3.5108522056382205E-3</v>
      </c>
      <c r="J233" s="410">
        <f t="shared" ca="1" si="65"/>
        <v>3.5108522056382205E-3</v>
      </c>
      <c r="K233" s="410">
        <f t="shared" ca="1" si="65"/>
        <v>3.5108522056382205E-3</v>
      </c>
      <c r="L233" s="410">
        <f t="shared" ca="1" si="65"/>
        <v>3.5108522056382205E-3</v>
      </c>
      <c r="M233" s="410">
        <f t="shared" ca="1" si="65"/>
        <v>3.5108522056382205E-3</v>
      </c>
      <c r="N233" s="410">
        <f t="shared" ca="1" si="65"/>
        <v>3.5108522056382205E-3</v>
      </c>
      <c r="O233" s="410">
        <f t="shared" ca="1" si="65"/>
        <v>3.5108522056382205E-3</v>
      </c>
      <c r="P233" s="403"/>
      <c r="R233" s="526"/>
      <c r="S233" s="526"/>
      <c r="T233" s="526"/>
      <c r="U233" s="526"/>
      <c r="V233" s="526"/>
      <c r="W233" s="526"/>
    </row>
    <row r="234" spans="1:23" ht="15.75">
      <c r="B234" s="404"/>
      <c r="C234" s="398" t="s">
        <v>437</v>
      </c>
      <c r="D234" s="408" t="s">
        <v>445</v>
      </c>
      <c r="E234" s="462" t="str">
        <f>INDEX(IPCC[Sector_description], MATCH(FOS.CTL.Emissions[IPCC Sector],IPCC[Sector_code], 0))</f>
        <v>Fuel Combustion</v>
      </c>
      <c r="F234" s="410">
        <f t="shared" ref="F234:O234" ca="1" si="66">F178</f>
        <v>7.255761224985656E-2</v>
      </c>
      <c r="G234" s="410">
        <f t="shared" ca="1" si="66"/>
        <v>7.255761224985656E-2</v>
      </c>
      <c r="H234" s="410">
        <f t="shared" ca="1" si="66"/>
        <v>7.255761224985656E-2</v>
      </c>
      <c r="I234" s="410">
        <f t="shared" ca="1" si="66"/>
        <v>7.255761224985656E-2</v>
      </c>
      <c r="J234" s="410">
        <f t="shared" ca="1" si="66"/>
        <v>7.255761224985656E-2</v>
      </c>
      <c r="K234" s="410">
        <f t="shared" ca="1" si="66"/>
        <v>7.255761224985656E-2</v>
      </c>
      <c r="L234" s="410">
        <f t="shared" ca="1" si="66"/>
        <v>7.255761224985656E-2</v>
      </c>
      <c r="M234" s="410">
        <f t="shared" ca="1" si="66"/>
        <v>7.255761224985656E-2</v>
      </c>
      <c r="N234" s="410">
        <f t="shared" ca="1" si="66"/>
        <v>7.255761224985656E-2</v>
      </c>
      <c r="O234" s="410">
        <f t="shared" ca="1" si="66"/>
        <v>7.255761224985656E-2</v>
      </c>
      <c r="P234" s="403"/>
      <c r="R234" s="526"/>
      <c r="S234" s="526"/>
      <c r="T234" s="526"/>
      <c r="U234" s="526"/>
      <c r="V234" s="526"/>
      <c r="W234" s="526"/>
    </row>
    <row r="235" spans="1:23" ht="15.75">
      <c r="B235" s="404"/>
      <c r="C235" s="398" t="s">
        <v>435</v>
      </c>
      <c r="D235" s="450">
        <v>2</v>
      </c>
      <c r="E235" s="450" t="str">
        <f>INDEX(IPCC[Sector_description], MATCH(FOS.CTL.Emissions[IPCC Sector],IPCC[Sector_code], 0))</f>
        <v>Industrial Processes</v>
      </c>
      <c r="F235" s="410" t="e">
        <f t="shared" ref="F235:O235" ca="1" si="67">F179</f>
        <v>#NAME?</v>
      </c>
      <c r="G235" s="410" t="e">
        <f t="shared" ca="1" si="67"/>
        <v>#NAME?</v>
      </c>
      <c r="H235" s="410" t="e">
        <f t="shared" ca="1" si="67"/>
        <v>#NAME?</v>
      </c>
      <c r="I235" s="410" t="e">
        <f t="shared" ca="1" si="67"/>
        <v>#NAME?</v>
      </c>
      <c r="J235" s="410" t="e">
        <f t="shared" ca="1" si="67"/>
        <v>#NAME?</v>
      </c>
      <c r="K235" s="410" t="e">
        <f t="shared" ca="1" si="67"/>
        <v>#NAME?</v>
      </c>
      <c r="L235" s="410" t="e">
        <f t="shared" ca="1" si="67"/>
        <v>#NAME?</v>
      </c>
      <c r="M235" s="410" t="e">
        <f t="shared" ca="1" si="67"/>
        <v>#NAME?</v>
      </c>
      <c r="N235" s="410" t="e">
        <f t="shared" ca="1" si="67"/>
        <v>#NAME?</v>
      </c>
      <c r="O235" s="410" t="e">
        <f t="shared" ca="1" si="67"/>
        <v>#NAME?</v>
      </c>
      <c r="P235" s="403"/>
      <c r="R235" s="526"/>
      <c r="S235" s="526"/>
      <c r="T235" s="526"/>
      <c r="U235" s="526"/>
      <c r="V235" s="526"/>
      <c r="W235" s="526"/>
    </row>
    <row r="236" spans="1:23" ht="15.75">
      <c r="B236" s="404"/>
      <c r="C236" s="398" t="s">
        <v>436</v>
      </c>
      <c r="D236" s="450">
        <v>2</v>
      </c>
      <c r="E236" s="450" t="str">
        <f>INDEX(IPCC[Sector_description], MATCH(FOS.CTL.Emissions[IPCC Sector],IPCC[Sector_code], 0))</f>
        <v>Industrial Processes</v>
      </c>
      <c r="F236" s="410" t="e">
        <f t="shared" ref="F236:O236" ca="1" si="68">F180</f>
        <v>#NAME?</v>
      </c>
      <c r="G236" s="410" t="e">
        <f t="shared" ca="1" si="68"/>
        <v>#NAME?</v>
      </c>
      <c r="H236" s="410" t="e">
        <f t="shared" ca="1" si="68"/>
        <v>#NAME?</v>
      </c>
      <c r="I236" s="410" t="e">
        <f t="shared" ca="1" si="68"/>
        <v>#NAME?</v>
      </c>
      <c r="J236" s="410" t="e">
        <f t="shared" ca="1" si="68"/>
        <v>#NAME?</v>
      </c>
      <c r="K236" s="410" t="e">
        <f t="shared" ca="1" si="68"/>
        <v>#NAME?</v>
      </c>
      <c r="L236" s="410" t="e">
        <f t="shared" ca="1" si="68"/>
        <v>#NAME?</v>
      </c>
      <c r="M236" s="410" t="e">
        <f t="shared" ca="1" si="68"/>
        <v>#NAME?</v>
      </c>
      <c r="N236" s="410" t="e">
        <f t="shared" ca="1" si="68"/>
        <v>#NAME?</v>
      </c>
      <c r="O236" s="410" t="e">
        <f t="shared" ca="1" si="68"/>
        <v>#NAME?</v>
      </c>
      <c r="P236" s="403"/>
      <c r="R236" s="526"/>
      <c r="S236" s="526"/>
      <c r="T236" s="526"/>
      <c r="U236" s="526"/>
      <c r="V236" s="526"/>
      <c r="W236" s="526"/>
    </row>
    <row r="237" spans="1:23" ht="15.75">
      <c r="B237" s="404"/>
      <c r="C237" s="398" t="s">
        <v>437</v>
      </c>
      <c r="D237" s="450">
        <v>2</v>
      </c>
      <c r="E237" s="450" t="str">
        <f>INDEX(IPCC[Sector_description], MATCH(FOS.CTL.Emissions[IPCC Sector],IPCC[Sector_code], 0))</f>
        <v>Industrial Processes</v>
      </c>
      <c r="F237" s="410" t="e">
        <f t="shared" ref="F237:O237" ca="1" si="69">F181</f>
        <v>#NAME?</v>
      </c>
      <c r="G237" s="410" t="e">
        <f t="shared" ca="1" si="69"/>
        <v>#NAME?</v>
      </c>
      <c r="H237" s="410" t="e">
        <f t="shared" ca="1" si="69"/>
        <v>#NAME?</v>
      </c>
      <c r="I237" s="410" t="e">
        <f t="shared" ca="1" si="69"/>
        <v>#NAME?</v>
      </c>
      <c r="J237" s="410" t="e">
        <f t="shared" ca="1" si="69"/>
        <v>#NAME?</v>
      </c>
      <c r="K237" s="410" t="e">
        <f t="shared" ca="1" si="69"/>
        <v>#NAME?</v>
      </c>
      <c r="L237" s="410" t="e">
        <f t="shared" ca="1" si="69"/>
        <v>#NAME?</v>
      </c>
      <c r="M237" s="410" t="e">
        <f t="shared" ca="1" si="69"/>
        <v>#NAME?</v>
      </c>
      <c r="N237" s="410" t="e">
        <f t="shared" ca="1" si="69"/>
        <v>#NAME?</v>
      </c>
      <c r="O237" s="410" t="e">
        <f t="shared" ca="1" si="69"/>
        <v>#NAME?</v>
      </c>
      <c r="P237" s="403"/>
      <c r="R237" s="526"/>
      <c r="S237" s="526"/>
      <c r="T237" s="526"/>
      <c r="U237" s="526"/>
      <c r="V237" s="526"/>
      <c r="W237" s="526"/>
    </row>
    <row r="238" spans="1:23" ht="15.75">
      <c r="B238" s="404"/>
      <c r="C238" s="398" t="s">
        <v>113</v>
      </c>
      <c r="D238" s="398"/>
      <c r="E238" s="398"/>
      <c r="F238" s="3205" t="e">
        <f ca="1">SUBTOTAL(109,FOS.CTL.Emissions[2006])</f>
        <v>#NAME?</v>
      </c>
      <c r="G238" s="3205" t="e">
        <f ca="1">SUBTOTAL(109,FOS.CTL.Emissions[2010])</f>
        <v>#NAME?</v>
      </c>
      <c r="H238" s="3205" t="e">
        <f ca="1">SUBTOTAL(109,FOS.CTL.Emissions[2015])</f>
        <v>#NAME?</v>
      </c>
      <c r="I238" s="3205" t="e">
        <f ca="1">SUBTOTAL(109,FOS.CTL.Emissions[2020])</f>
        <v>#NAME?</v>
      </c>
      <c r="J238" s="3205" t="e">
        <f ca="1">SUBTOTAL(109,FOS.CTL.Emissions[2025])</f>
        <v>#NAME?</v>
      </c>
      <c r="K238" s="3205" t="e">
        <f ca="1">SUBTOTAL(109,FOS.CTL.Emissions[2030])</f>
        <v>#NAME?</v>
      </c>
      <c r="L238" s="3205" t="e">
        <f ca="1">SUBTOTAL(109,FOS.CTL.Emissions[2035])</f>
        <v>#NAME?</v>
      </c>
      <c r="M238" s="3205" t="e">
        <f ca="1">SUBTOTAL(109,FOS.CTL.Emissions[2040])</f>
        <v>#NAME?</v>
      </c>
      <c r="N238" s="3205" t="e">
        <f ca="1">SUBTOTAL(109,FOS.CTL.Emissions[2045])</f>
        <v>#NAME?</v>
      </c>
      <c r="O238" s="3205" t="e">
        <f ca="1">SUBTOTAL(109,FOS.CTL.Emissions[2050])</f>
        <v>#NAME?</v>
      </c>
      <c r="P238" s="403"/>
      <c r="R238" s="526"/>
      <c r="S238" s="526"/>
      <c r="T238" s="526"/>
      <c r="U238" s="526"/>
      <c r="V238" s="526"/>
      <c r="W238" s="526"/>
    </row>
    <row r="239" spans="1:23" ht="15.75">
      <c r="B239" s="404"/>
      <c r="C239" s="395"/>
      <c r="D239" s="395"/>
      <c r="E239" s="395"/>
      <c r="F239" s="395"/>
      <c r="G239" s="395"/>
      <c r="H239" s="395"/>
      <c r="I239" s="395"/>
      <c r="J239" s="395"/>
      <c r="K239" s="395"/>
      <c r="L239" s="395"/>
      <c r="M239" s="395"/>
      <c r="N239" s="395"/>
      <c r="O239" s="395"/>
      <c r="P239" s="403"/>
      <c r="R239" s="526"/>
      <c r="S239" s="526"/>
      <c r="T239" s="526"/>
      <c r="U239" s="526"/>
      <c r="V239" s="526"/>
      <c r="W239" s="526"/>
    </row>
    <row r="240" spans="1:23">
      <c r="R240" s="526"/>
      <c r="S240" s="526"/>
      <c r="T240" s="526"/>
      <c r="U240" s="526"/>
      <c r="V240" s="526"/>
      <c r="W240" s="526"/>
    </row>
    <row r="241" spans="2:23">
      <c r="R241" s="526"/>
      <c r="S241" s="526"/>
      <c r="T241" s="526"/>
      <c r="U241" s="526"/>
      <c r="V241" s="526"/>
      <c r="W241" s="526"/>
    </row>
    <row r="242" spans="2:23" ht="21.75" customHeight="1" collapsed="1">
      <c r="B242" s="1065" t="s">
        <v>926</v>
      </c>
      <c r="C242" s="877"/>
      <c r="D242" s="1066"/>
      <c r="E242" s="1066"/>
      <c r="F242" s="1066"/>
      <c r="G242" s="1066"/>
      <c r="H242" s="1066"/>
      <c r="I242" s="1066"/>
      <c r="J242" s="1066"/>
      <c r="K242" s="1066"/>
      <c r="L242" s="1066"/>
      <c r="M242" s="1066"/>
      <c r="N242" s="1066"/>
      <c r="O242" s="1066"/>
      <c r="P242" s="1067"/>
      <c r="R242" s="526"/>
      <c r="S242" s="526"/>
      <c r="T242" s="744"/>
      <c r="U242" s="526"/>
      <c r="V242" s="526"/>
      <c r="W242" s="526"/>
    </row>
    <row r="243" spans="2:23">
      <c r="B243" s="878"/>
      <c r="C243" s="879"/>
      <c r="D243" s="879"/>
      <c r="E243" s="879"/>
      <c r="F243" s="879"/>
      <c r="G243" s="879"/>
      <c r="H243" s="879"/>
      <c r="I243" s="879"/>
      <c r="J243" s="879"/>
      <c r="K243" s="879"/>
      <c r="L243" s="879"/>
      <c r="M243" s="879"/>
      <c r="N243" s="879"/>
      <c r="O243" s="879"/>
      <c r="P243" s="880"/>
      <c r="R243" s="526"/>
      <c r="S243" s="526"/>
      <c r="T243" s="744"/>
      <c r="U243" s="526"/>
      <c r="V243" s="526"/>
      <c r="W243" s="526"/>
    </row>
    <row r="244" spans="2:23">
      <c r="B244" s="1068"/>
      <c r="C244" s="881" t="s">
        <v>931</v>
      </c>
      <c r="D244" s="1069"/>
      <c r="E244" s="882"/>
      <c r="F244" s="1069"/>
      <c r="G244" s="882"/>
      <c r="H244" s="1069"/>
      <c r="I244" s="1069"/>
      <c r="J244" s="1069"/>
      <c r="K244" s="1069"/>
      <c r="L244" s="1069"/>
      <c r="M244" s="1069"/>
      <c r="N244" s="1069"/>
      <c r="O244" s="882"/>
      <c r="P244" s="1070"/>
      <c r="R244" s="526"/>
      <c r="S244" s="526"/>
      <c r="T244" s="744"/>
      <c r="U244" s="526"/>
      <c r="V244" s="526"/>
      <c r="W244" s="526"/>
    </row>
    <row r="245" spans="2:23" ht="6" customHeight="1">
      <c r="B245" s="1068"/>
      <c r="C245" s="1069"/>
      <c r="D245" s="1069"/>
      <c r="E245" s="1069"/>
      <c r="F245" s="1069"/>
      <c r="G245" s="1069"/>
      <c r="H245" s="1069"/>
      <c r="I245" s="1069"/>
      <c r="J245" s="1069"/>
      <c r="K245" s="1069"/>
      <c r="L245" s="1069"/>
      <c r="M245" s="1069"/>
      <c r="N245" s="1069"/>
      <c r="O245" s="1069"/>
      <c r="P245" s="1070"/>
      <c r="R245" s="526"/>
      <c r="S245" s="526"/>
      <c r="T245" s="744"/>
      <c r="U245" s="526"/>
      <c r="V245" s="526"/>
      <c r="W245" s="526"/>
    </row>
    <row r="246" spans="2:23" ht="15.75">
      <c r="B246" s="1071"/>
      <c r="C246" s="1072" t="s">
        <v>68</v>
      </c>
      <c r="D246" s="1072" t="s">
        <v>927</v>
      </c>
      <c r="E246" s="1072" t="s">
        <v>185</v>
      </c>
      <c r="F246" s="1072" t="s">
        <v>1238</v>
      </c>
      <c r="G246" s="1072" t="s">
        <v>240</v>
      </c>
      <c r="H246" s="1072" t="s">
        <v>266</v>
      </c>
      <c r="I246" s="1072" t="s">
        <v>267</v>
      </c>
      <c r="J246" s="1072" t="s">
        <v>268</v>
      </c>
      <c r="K246" s="1072" t="s">
        <v>269</v>
      </c>
      <c r="L246" s="1072" t="s">
        <v>270</v>
      </c>
      <c r="M246" s="1072" t="s">
        <v>271</v>
      </c>
      <c r="N246" s="1072" t="s">
        <v>272</v>
      </c>
      <c r="O246" s="1072" t="s">
        <v>273</v>
      </c>
      <c r="P246" s="1070"/>
      <c r="R246" s="526"/>
      <c r="S246" s="526"/>
      <c r="T246" s="526"/>
      <c r="U246" s="526"/>
      <c r="V246" s="526"/>
      <c r="W246" s="526"/>
    </row>
    <row r="247" spans="2:23" ht="15.75">
      <c r="B247" s="1071"/>
      <c r="C247" s="1073" t="s">
        <v>928</v>
      </c>
      <c r="D247" s="1074" t="str">
        <f>INDEX(Vectors[Description], MATCH(XV.a.info25194[Vector], Vectors[Code], 0))</f>
        <v>UK Land area</v>
      </c>
      <c r="E247" s="1074">
        <f>INDEX(Vectors[Comment], MATCH(XV.a.info25194[Information type], Vectors[Description], 0))</f>
        <v>0</v>
      </c>
      <c r="F247" s="885"/>
      <c r="G247" s="885"/>
      <c r="H247" s="885"/>
      <c r="I247" s="885"/>
      <c r="J247" s="885"/>
      <c r="K247" s="885"/>
      <c r="L247" s="885"/>
      <c r="M247" s="885"/>
      <c r="N247" s="885"/>
      <c r="O247" s="885"/>
      <c r="P247" s="1070"/>
      <c r="R247" s="526"/>
      <c r="S247" s="526"/>
      <c r="T247" s="526"/>
      <c r="U247" s="526"/>
      <c r="V247" s="526"/>
      <c r="W247" s="526"/>
    </row>
    <row r="248" spans="2:23" ht="15.75">
      <c r="B248" s="1071"/>
      <c r="C248" s="1073" t="s">
        <v>933</v>
      </c>
      <c r="D248" s="1074" t="str">
        <f>INDEX(Vectors[Description], MATCH(XV.a.info25194[Vector], Vectors[Code], 0))</f>
        <v xml:space="preserve">Installed Capacity </v>
      </c>
      <c r="E248" s="1074">
        <f>INDEX(Vectors[Comment], MATCH(XV.a.info25194[Information type], Vectors[Description], 0))</f>
        <v>0</v>
      </c>
      <c r="F248" s="885"/>
      <c r="G248" s="885"/>
      <c r="H248" s="885"/>
      <c r="I248" s="885"/>
      <c r="J248" s="885"/>
      <c r="K248" s="885"/>
      <c r="L248" s="885"/>
      <c r="M248" s="885"/>
      <c r="N248" s="885"/>
      <c r="O248" s="885"/>
      <c r="P248" s="1070"/>
    </row>
    <row r="249" spans="2:23" ht="15.75">
      <c r="B249" s="1071"/>
      <c r="C249" s="1073" t="s">
        <v>934</v>
      </c>
      <c r="D249" s="1074" t="str">
        <f>INDEX(Vectors[Description], MATCH(XV.a.info25194[Vector], Vectors[Code], 0))</f>
        <v>Number of units</v>
      </c>
      <c r="E249" s="1074">
        <f>INDEX(Vectors[Comment], MATCH(XV.a.info25194[Information type], Vectors[Description], 0))</f>
        <v>0</v>
      </c>
      <c r="F249" s="885"/>
      <c r="G249" s="885"/>
      <c r="H249" s="885"/>
      <c r="I249" s="885"/>
      <c r="J249" s="885"/>
      <c r="K249" s="885"/>
      <c r="L249" s="885"/>
      <c r="M249" s="885"/>
      <c r="N249" s="885"/>
      <c r="O249" s="885"/>
      <c r="P249" s="1070"/>
    </row>
    <row r="250" spans="2:23" ht="15.75">
      <c r="B250" s="886"/>
      <c r="C250" s="1075"/>
      <c r="D250" s="1075"/>
      <c r="E250" s="1075"/>
      <c r="F250" s="1075"/>
      <c r="G250" s="1075"/>
      <c r="H250" s="1075"/>
      <c r="I250" s="1075"/>
      <c r="J250" s="1075"/>
      <c r="K250" s="1075"/>
      <c r="L250" s="1075"/>
      <c r="M250" s="1075"/>
      <c r="N250" s="1075"/>
      <c r="O250" s="1075"/>
      <c r="P250" s="883"/>
    </row>
    <row r="253" spans="2:23" ht="15.75">
      <c r="B253" s="1065" t="s">
        <v>1087</v>
      </c>
      <c r="C253" s="1066"/>
      <c r="D253" s="1066"/>
      <c r="E253" s="1066"/>
      <c r="F253" s="1066"/>
      <c r="G253" s="1066"/>
      <c r="H253" s="1066"/>
      <c r="I253" s="1066"/>
      <c r="J253" s="1066"/>
      <c r="K253" s="1066"/>
      <c r="L253" s="1066"/>
      <c r="M253" s="1066"/>
      <c r="N253" s="1066"/>
      <c r="O253" s="1066"/>
      <c r="P253" s="1067"/>
    </row>
    <row r="254" spans="2:23">
      <c r="B254" s="1068"/>
      <c r="C254" s="1069"/>
      <c r="D254" s="1069"/>
      <c r="E254" s="1069"/>
      <c r="F254" s="1069"/>
      <c r="G254" s="1069"/>
      <c r="H254" s="1069"/>
      <c r="I254" s="1069"/>
      <c r="J254" s="1069"/>
      <c r="K254" s="1069"/>
      <c r="L254" s="1069"/>
      <c r="M254" s="1069"/>
      <c r="N254" s="1069"/>
      <c r="O254" s="1069"/>
      <c r="P254" s="1070"/>
    </row>
    <row r="255" spans="2:23">
      <c r="B255" s="1068"/>
      <c r="C255" s="1076" t="s">
        <v>1088</v>
      </c>
      <c r="D255" s="1077"/>
      <c r="E255" s="1077"/>
      <c r="F255" s="1077"/>
      <c r="G255" s="1077"/>
      <c r="H255" s="1077"/>
      <c r="I255" s="1077"/>
      <c r="J255" s="1077"/>
      <c r="K255" s="1077"/>
      <c r="L255" s="1077"/>
      <c r="M255" s="1077"/>
      <c r="N255" s="1077"/>
      <c r="O255" s="1106" t="str">
        <f>Preferences.moneyunits</f>
        <v>$2010</v>
      </c>
      <c r="P255" s="1070"/>
    </row>
    <row r="256" spans="2:23" ht="4.5" customHeight="1">
      <c r="B256" s="1068"/>
      <c r="C256" s="1069"/>
      <c r="D256" s="1069"/>
      <c r="E256" s="1069"/>
      <c r="F256" s="1069"/>
      <c r="G256" s="1069"/>
      <c r="H256" s="1069"/>
      <c r="I256" s="1069"/>
      <c r="J256" s="1069"/>
      <c r="K256" s="1069"/>
      <c r="L256" s="1069"/>
      <c r="M256" s="1069"/>
      <c r="N256" s="1069"/>
      <c r="O256" s="1069"/>
      <c r="P256" s="1070"/>
    </row>
    <row r="257" spans="2:16" ht="15.75">
      <c r="B257" s="1071"/>
      <c r="C257" s="1072" t="s">
        <v>68</v>
      </c>
      <c r="D257" s="1072" t="s">
        <v>163</v>
      </c>
      <c r="E257" s="1072" t="s">
        <v>185</v>
      </c>
      <c r="F257" s="1072" t="s">
        <v>1238</v>
      </c>
      <c r="G257" s="1072" t="s">
        <v>240</v>
      </c>
      <c r="H257" s="1072" t="s">
        <v>266</v>
      </c>
      <c r="I257" s="1072" t="s">
        <v>267</v>
      </c>
      <c r="J257" s="1072" t="s">
        <v>268</v>
      </c>
      <c r="K257" s="1072" t="s">
        <v>269</v>
      </c>
      <c r="L257" s="1072" t="s">
        <v>270</v>
      </c>
      <c r="M257" s="1072" t="s">
        <v>271</v>
      </c>
      <c r="N257" s="1072" t="s">
        <v>272</v>
      </c>
      <c r="O257" s="1072" t="s">
        <v>273</v>
      </c>
      <c r="P257" s="1078"/>
    </row>
    <row r="258" spans="2:16" ht="15.75">
      <c r="B258" s="1071"/>
      <c r="C258" s="1073" t="s">
        <v>1055</v>
      </c>
      <c r="D258" s="1074" t="str">
        <f>INDEX(CostVectors[Description], MATCH(C258,CostVectors[Code], 0))</f>
        <v>High estimate of capital costs</v>
      </c>
      <c r="E258" s="1074"/>
      <c r="F258" s="860">
        <f t="shared" ref="F258:O258" si="70">F199</f>
        <v>0</v>
      </c>
      <c r="G258" s="860" t="e">
        <f t="shared" si="70"/>
        <v>#REF!</v>
      </c>
      <c r="H258" s="860" t="e">
        <f t="shared" si="70"/>
        <v>#REF!</v>
      </c>
      <c r="I258" s="860" t="e">
        <f t="shared" si="70"/>
        <v>#REF!</v>
      </c>
      <c r="J258" s="860" t="e">
        <f t="shared" si="70"/>
        <v>#REF!</v>
      </c>
      <c r="K258" s="860" t="e">
        <f t="shared" si="70"/>
        <v>#REF!</v>
      </c>
      <c r="L258" s="860" t="e">
        <f t="shared" si="70"/>
        <v>#REF!</v>
      </c>
      <c r="M258" s="860" t="e">
        <f t="shared" si="70"/>
        <v>#REF!</v>
      </c>
      <c r="N258" s="860" t="e">
        <f t="shared" si="70"/>
        <v>#REF!</v>
      </c>
      <c r="O258" s="860" t="e">
        <f t="shared" si="70"/>
        <v>#REF!</v>
      </c>
      <c r="P258" s="1078"/>
    </row>
    <row r="259" spans="2:16" ht="15.75">
      <c r="B259" s="1071"/>
      <c r="C259" s="1073" t="s">
        <v>1057</v>
      </c>
      <c r="D259" s="1074" t="str">
        <f>INDEX(CostVectors[Description], MATCH(C259,CostVectors[Code], 0))</f>
        <v>High estimate of operating costs</v>
      </c>
      <c r="E259" s="1074"/>
      <c r="F259" s="860" t="e">
        <f t="shared" ref="F259:O259" si="71">F200</f>
        <v>#REF!</v>
      </c>
      <c r="G259" s="860" t="e">
        <f t="shared" si="71"/>
        <v>#REF!</v>
      </c>
      <c r="H259" s="860" t="e">
        <f t="shared" si="71"/>
        <v>#REF!</v>
      </c>
      <c r="I259" s="860" t="e">
        <f t="shared" si="71"/>
        <v>#REF!</v>
      </c>
      <c r="J259" s="860" t="e">
        <f t="shared" si="71"/>
        <v>#REF!</v>
      </c>
      <c r="K259" s="860" t="e">
        <f t="shared" si="71"/>
        <v>#REF!</v>
      </c>
      <c r="L259" s="860" t="e">
        <f t="shared" si="71"/>
        <v>#REF!</v>
      </c>
      <c r="M259" s="860" t="e">
        <f t="shared" si="71"/>
        <v>#REF!</v>
      </c>
      <c r="N259" s="860" t="e">
        <f t="shared" si="71"/>
        <v>#REF!</v>
      </c>
      <c r="O259" s="860" t="e">
        <f t="shared" si="71"/>
        <v>#REF!</v>
      </c>
      <c r="P259" s="1078"/>
    </row>
    <row r="260" spans="2:16" ht="15.75">
      <c r="B260" s="1071"/>
      <c r="C260" s="1073" t="s">
        <v>1387</v>
      </c>
      <c r="D260" s="1074" t="str">
        <f>INDEX(CostVectors[Description], MATCH(C260,CostVectors[Code], 0))</f>
        <v>Point estimate of capital costs</v>
      </c>
      <c r="E260" s="1074"/>
      <c r="F260" s="860">
        <f t="shared" ref="F260:O260" si="72">F204</f>
        <v>0</v>
      </c>
      <c r="G260" s="860" t="e">
        <f t="shared" si="72"/>
        <v>#REF!</v>
      </c>
      <c r="H260" s="860" t="e">
        <f t="shared" si="72"/>
        <v>#REF!</v>
      </c>
      <c r="I260" s="860" t="e">
        <f t="shared" si="72"/>
        <v>#REF!</v>
      </c>
      <c r="J260" s="860" t="e">
        <f t="shared" si="72"/>
        <v>#REF!</v>
      </c>
      <c r="K260" s="860" t="e">
        <f t="shared" si="72"/>
        <v>#REF!</v>
      </c>
      <c r="L260" s="860" t="e">
        <f t="shared" si="72"/>
        <v>#REF!</v>
      </c>
      <c r="M260" s="860" t="e">
        <f t="shared" si="72"/>
        <v>#REF!</v>
      </c>
      <c r="N260" s="860" t="e">
        <f t="shared" si="72"/>
        <v>#REF!</v>
      </c>
      <c r="O260" s="860" t="e">
        <f t="shared" si="72"/>
        <v>#REF!</v>
      </c>
      <c r="P260" s="1078"/>
    </row>
    <row r="261" spans="2:16" ht="14.25">
      <c r="B261" s="1079"/>
      <c r="C261" s="1073" t="s">
        <v>1389</v>
      </c>
      <c r="D261" s="1074" t="str">
        <f>INDEX(CostVectors[Description], MATCH(C261,CostVectors[Code], 0))</f>
        <v>Point estimate of operating costs</v>
      </c>
      <c r="E261" s="1074"/>
      <c r="F261" s="860" t="e">
        <f t="shared" ref="F261:O261" si="73">F205</f>
        <v>#REF!</v>
      </c>
      <c r="G261" s="860" t="e">
        <f t="shared" si="73"/>
        <v>#REF!</v>
      </c>
      <c r="H261" s="860" t="e">
        <f t="shared" si="73"/>
        <v>#REF!</v>
      </c>
      <c r="I261" s="860" t="e">
        <f t="shared" si="73"/>
        <v>#REF!</v>
      </c>
      <c r="J261" s="860" t="e">
        <f t="shared" si="73"/>
        <v>#REF!</v>
      </c>
      <c r="K261" s="860" t="e">
        <f t="shared" si="73"/>
        <v>#REF!</v>
      </c>
      <c r="L261" s="860" t="e">
        <f t="shared" si="73"/>
        <v>#REF!</v>
      </c>
      <c r="M261" s="860" t="e">
        <f t="shared" si="73"/>
        <v>#REF!</v>
      </c>
      <c r="N261" s="860" t="e">
        <f t="shared" si="73"/>
        <v>#REF!</v>
      </c>
      <c r="O261" s="860" t="e">
        <f t="shared" si="73"/>
        <v>#REF!</v>
      </c>
      <c r="P261" s="1080"/>
    </row>
    <row r="262" spans="2:16" ht="14.25">
      <c r="B262" s="1079"/>
      <c r="C262" s="1073" t="s">
        <v>1048</v>
      </c>
      <c r="D262" s="1074" t="str">
        <f>INDEX(CostVectors[Description], MATCH(C262,CostVectors[Code], 0))</f>
        <v>Low estimate of capital costs</v>
      </c>
      <c r="E262" s="1074"/>
      <c r="F262" s="860">
        <f t="shared" ref="F262:O262" si="74">F209</f>
        <v>0</v>
      </c>
      <c r="G262" s="860" t="e">
        <f t="shared" si="74"/>
        <v>#REF!</v>
      </c>
      <c r="H262" s="860" t="e">
        <f t="shared" si="74"/>
        <v>#REF!</v>
      </c>
      <c r="I262" s="860" t="e">
        <f t="shared" si="74"/>
        <v>#REF!</v>
      </c>
      <c r="J262" s="860" t="e">
        <f t="shared" si="74"/>
        <v>#REF!</v>
      </c>
      <c r="K262" s="860" t="e">
        <f t="shared" si="74"/>
        <v>#REF!</v>
      </c>
      <c r="L262" s="860" t="e">
        <f t="shared" si="74"/>
        <v>#REF!</v>
      </c>
      <c r="M262" s="860" t="e">
        <f t="shared" si="74"/>
        <v>#REF!</v>
      </c>
      <c r="N262" s="860" t="e">
        <f t="shared" si="74"/>
        <v>#REF!</v>
      </c>
      <c r="O262" s="860" t="e">
        <f t="shared" si="74"/>
        <v>#REF!</v>
      </c>
      <c r="P262" s="1080"/>
    </row>
    <row r="263" spans="2:16" ht="14.25">
      <c r="B263" s="1079"/>
      <c r="C263" s="1073" t="s">
        <v>1050</v>
      </c>
      <c r="D263" s="1074" t="str">
        <f>INDEX(CostVectors[Description], MATCH(C263,CostVectors[Code], 0))</f>
        <v>Low estimate of operating costs</v>
      </c>
      <c r="E263" s="1074"/>
      <c r="F263" s="860" t="e">
        <f t="shared" ref="F263:O263" si="75">F210</f>
        <v>#REF!</v>
      </c>
      <c r="G263" s="860" t="e">
        <f t="shared" si="75"/>
        <v>#REF!</v>
      </c>
      <c r="H263" s="860" t="e">
        <f t="shared" si="75"/>
        <v>#REF!</v>
      </c>
      <c r="I263" s="860" t="e">
        <f t="shared" si="75"/>
        <v>#REF!</v>
      </c>
      <c r="J263" s="860" t="e">
        <f t="shared" si="75"/>
        <v>#REF!</v>
      </c>
      <c r="K263" s="860" t="e">
        <f t="shared" si="75"/>
        <v>#REF!</v>
      </c>
      <c r="L263" s="860" t="e">
        <f t="shared" si="75"/>
        <v>#REF!</v>
      </c>
      <c r="M263" s="860" t="e">
        <f t="shared" si="75"/>
        <v>#REF!</v>
      </c>
      <c r="N263" s="860" t="e">
        <f t="shared" si="75"/>
        <v>#REF!</v>
      </c>
      <c r="O263" s="860" t="e">
        <f t="shared" si="75"/>
        <v>#REF!</v>
      </c>
      <c r="P263" s="1080"/>
    </row>
    <row r="264" spans="2:16" ht="14.25">
      <c r="B264" s="1081"/>
      <c r="C264" s="1075"/>
      <c r="D264" s="1075"/>
      <c r="E264" s="1075"/>
      <c r="F264" s="1075"/>
      <c r="G264" s="1075"/>
      <c r="H264" s="1075"/>
      <c r="I264" s="1075"/>
      <c r="J264" s="1075"/>
      <c r="K264" s="1075"/>
      <c r="L264" s="1075"/>
      <c r="M264" s="1075"/>
      <c r="N264" s="1075"/>
      <c r="O264" s="1075"/>
      <c r="P264" s="1082"/>
    </row>
    <row r="266" spans="2:16">
      <c r="C266" s="2961" t="s">
        <v>68</v>
      </c>
      <c r="D266" s="2961" t="s">
        <v>163</v>
      </c>
      <c r="E266" s="2961" t="s">
        <v>422</v>
      </c>
      <c r="F266" s="483">
        <f>Base_Year</f>
        <v>2006</v>
      </c>
      <c r="G266" s="2961" t="s">
        <v>240</v>
      </c>
      <c r="H266" s="2961" t="s">
        <v>266</v>
      </c>
      <c r="I266" s="2961" t="s">
        <v>267</v>
      </c>
      <c r="J266" s="2961" t="s">
        <v>268</v>
      </c>
      <c r="K266" s="2961" t="s">
        <v>269</v>
      </c>
      <c r="L266" s="2961" t="s">
        <v>270</v>
      </c>
      <c r="M266" s="2961" t="s">
        <v>271</v>
      </c>
      <c r="N266" s="2961" t="s">
        <v>272</v>
      </c>
      <c r="O266" s="2961" t="s">
        <v>273</v>
      </c>
    </row>
    <row r="267" spans="2:16">
      <c r="C267" s="2961" t="s">
        <v>1315</v>
      </c>
      <c r="D267" s="2961" t="s">
        <v>1319</v>
      </c>
      <c r="E267" s="2961" t="s">
        <v>445</v>
      </c>
      <c r="F267" s="2961" t="e">
        <f t="shared" ref="F267:O267" ca="1" si="76">SUMPRODUCT(F$76:F$77,F$166:F$166)</f>
        <v>#VALUE!</v>
      </c>
      <c r="G267" s="2961" t="e">
        <f t="shared" ca="1" si="76"/>
        <v>#VALUE!</v>
      </c>
      <c r="H267" s="2961" t="e">
        <f t="shared" ca="1" si="76"/>
        <v>#VALUE!</v>
      </c>
      <c r="I267" s="2961" t="e">
        <f t="shared" ca="1" si="76"/>
        <v>#VALUE!</v>
      </c>
      <c r="J267" s="2961" t="e">
        <f t="shared" ca="1" si="76"/>
        <v>#VALUE!</v>
      </c>
      <c r="K267" s="2961" t="e">
        <f t="shared" ca="1" si="76"/>
        <v>#VALUE!</v>
      </c>
      <c r="L267" s="2961" t="e">
        <f t="shared" ca="1" si="76"/>
        <v>#VALUE!</v>
      </c>
      <c r="M267" s="2961" t="e">
        <f t="shared" ca="1" si="76"/>
        <v>#VALUE!</v>
      </c>
      <c r="N267" s="2961" t="e">
        <f t="shared" ca="1" si="76"/>
        <v>#VALUE!</v>
      </c>
      <c r="O267" s="2961" t="e">
        <f t="shared" ca="1" si="76"/>
        <v>#VALUE!</v>
      </c>
    </row>
    <row r="268" spans="2:16">
      <c r="C268" s="2961" t="s">
        <v>1316</v>
      </c>
      <c r="D268" s="2961" t="s">
        <v>1322</v>
      </c>
      <c r="E268" s="2961" t="s">
        <v>445</v>
      </c>
      <c r="F268" s="2961" t="e">
        <f t="shared" ref="F268:O268" ca="1" si="77">SUMPRODUCT(F$82:F$83,F$166:F$166)</f>
        <v>#VALUE!</v>
      </c>
      <c r="G268" s="2961" t="e">
        <f t="shared" ca="1" si="77"/>
        <v>#VALUE!</v>
      </c>
      <c r="H268" s="2961" t="e">
        <f t="shared" ca="1" si="77"/>
        <v>#VALUE!</v>
      </c>
      <c r="I268" s="2961" t="e">
        <f t="shared" ca="1" si="77"/>
        <v>#VALUE!</v>
      </c>
      <c r="J268" s="2961" t="e">
        <f t="shared" ca="1" si="77"/>
        <v>#VALUE!</v>
      </c>
      <c r="K268" s="2961" t="e">
        <f t="shared" ca="1" si="77"/>
        <v>#VALUE!</v>
      </c>
      <c r="L268" s="2961" t="e">
        <f t="shared" ca="1" si="77"/>
        <v>#VALUE!</v>
      </c>
      <c r="M268" s="2961" t="e">
        <f t="shared" ca="1" si="77"/>
        <v>#VALUE!</v>
      </c>
      <c r="N268" s="2961" t="e">
        <f t="shared" ca="1" si="77"/>
        <v>#VALUE!</v>
      </c>
      <c r="O268" s="2961" t="e">
        <f t="shared" ca="1" si="77"/>
        <v>#VALUE!</v>
      </c>
    </row>
    <row r="269" spans="2:16">
      <c r="C269" s="2961" t="s">
        <v>1317</v>
      </c>
      <c r="D269" s="2961" t="s">
        <v>1323</v>
      </c>
      <c r="E269" s="2961" t="s">
        <v>445</v>
      </c>
      <c r="F269" s="2961" t="e">
        <f t="shared" ref="F269:O269" ca="1" si="78">SUMPRODUCT(F$88:F$89,F$166:F$166)</f>
        <v>#VALUE!</v>
      </c>
      <c r="G269" s="2961" t="e">
        <f t="shared" ca="1" si="78"/>
        <v>#VALUE!</v>
      </c>
      <c r="H269" s="2961" t="e">
        <f t="shared" ca="1" si="78"/>
        <v>#VALUE!</v>
      </c>
      <c r="I269" s="2961" t="e">
        <f t="shared" ca="1" si="78"/>
        <v>#VALUE!</v>
      </c>
      <c r="J269" s="2961" t="e">
        <f t="shared" ca="1" si="78"/>
        <v>#VALUE!</v>
      </c>
      <c r="K269" s="2961" t="e">
        <f t="shared" ca="1" si="78"/>
        <v>#VALUE!</v>
      </c>
      <c r="L269" s="2961" t="e">
        <f t="shared" ca="1" si="78"/>
        <v>#VALUE!</v>
      </c>
      <c r="M269" s="2961" t="e">
        <f t="shared" ca="1" si="78"/>
        <v>#VALUE!</v>
      </c>
      <c r="N269" s="2961" t="e">
        <f t="shared" ca="1" si="78"/>
        <v>#VALUE!</v>
      </c>
      <c r="O269" s="2961" t="e">
        <f t="shared" ca="1" si="78"/>
        <v>#VALUE!</v>
      </c>
    </row>
    <row r="270" spans="2:16">
      <c r="C270" s="2961" t="s">
        <v>1318</v>
      </c>
      <c r="D270" s="2961" t="s">
        <v>1320</v>
      </c>
      <c r="E270" s="2961" t="s">
        <v>445</v>
      </c>
      <c r="F270" s="2961" t="e">
        <f t="shared" ref="F270:O270" ca="1" si="79">SUMPRODUCT(F$94:F$95,F$166:F$166)</f>
        <v>#VALUE!</v>
      </c>
      <c r="G270" s="2961" t="e">
        <f t="shared" ca="1" si="79"/>
        <v>#VALUE!</v>
      </c>
      <c r="H270" s="2961" t="e">
        <f t="shared" ca="1" si="79"/>
        <v>#VALUE!</v>
      </c>
      <c r="I270" s="2961" t="e">
        <f t="shared" ca="1" si="79"/>
        <v>#VALUE!</v>
      </c>
      <c r="J270" s="2961" t="e">
        <f t="shared" ca="1" si="79"/>
        <v>#VALUE!</v>
      </c>
      <c r="K270" s="2961" t="e">
        <f t="shared" ca="1" si="79"/>
        <v>#VALUE!</v>
      </c>
      <c r="L270" s="2961" t="e">
        <f t="shared" ca="1" si="79"/>
        <v>#VALUE!</v>
      </c>
      <c r="M270" s="2961" t="e">
        <f t="shared" ca="1" si="79"/>
        <v>#VALUE!</v>
      </c>
      <c r="N270" s="2961" t="e">
        <f t="shared" ca="1" si="79"/>
        <v>#VALUE!</v>
      </c>
      <c r="O270" s="2961" t="e">
        <f t="shared" ca="1" si="79"/>
        <v>#VALUE!</v>
      </c>
    </row>
    <row r="272" spans="2:16" ht="15.75">
      <c r="B272" s="1304" t="s">
        <v>1321</v>
      </c>
      <c r="C272" s="1305"/>
      <c r="D272" s="1305"/>
      <c r="E272" s="1305"/>
      <c r="F272" s="1305"/>
      <c r="G272" s="1305"/>
      <c r="H272" s="1305"/>
      <c r="I272" s="1305"/>
      <c r="J272" s="1305"/>
      <c r="K272" s="1305"/>
      <c r="L272" s="1305"/>
      <c r="M272" s="1305"/>
      <c r="N272" s="1305"/>
      <c r="O272" s="1305"/>
      <c r="P272" s="1305"/>
    </row>
    <row r="273" spans="2:16">
      <c r="B273" s="1303"/>
      <c r="C273" s="1303"/>
      <c r="D273" s="1303"/>
      <c r="E273" s="1303"/>
      <c r="F273" s="1303"/>
      <c r="G273" s="1303"/>
      <c r="H273" s="1303"/>
      <c r="I273" s="1303"/>
      <c r="J273" s="1303"/>
      <c r="K273" s="1303"/>
      <c r="L273" s="1303"/>
      <c r="M273" s="1303"/>
      <c r="N273" s="1303"/>
      <c r="O273" s="1303"/>
      <c r="P273" s="1303"/>
    </row>
    <row r="274" spans="2:16">
      <c r="B274" s="1303"/>
      <c r="C274" s="1323" t="s">
        <v>68</v>
      </c>
      <c r="D274" s="1324" t="s">
        <v>163</v>
      </c>
      <c r="E274" s="1324" t="s">
        <v>422</v>
      </c>
      <c r="F274" s="1324" t="s">
        <v>1238</v>
      </c>
      <c r="G274" s="1324" t="s">
        <v>240</v>
      </c>
      <c r="H274" s="1324" t="s">
        <v>266</v>
      </c>
      <c r="I274" s="1324" t="s">
        <v>267</v>
      </c>
      <c r="J274" s="1324" t="s">
        <v>268</v>
      </c>
      <c r="K274" s="1324" t="s">
        <v>269</v>
      </c>
      <c r="L274" s="1324" t="s">
        <v>270</v>
      </c>
      <c r="M274" s="1324" t="s">
        <v>271</v>
      </c>
      <c r="N274" s="1324" t="s">
        <v>272</v>
      </c>
      <c r="O274" s="1325" t="s">
        <v>273</v>
      </c>
      <c r="P274" s="1303"/>
    </row>
    <row r="275" spans="2:16">
      <c r="B275" s="1303"/>
      <c r="C275" s="1306" t="s">
        <v>1315</v>
      </c>
      <c r="D275" s="1307" t="str">
        <f>INDEX(AirQualityVectors[Description],MATCH(C275,AirQualityVectors[Code],0))</f>
        <v>PM10</v>
      </c>
      <c r="E275" s="1308" t="s">
        <v>445</v>
      </c>
      <c r="F275" s="1316" t="e">
        <f t="shared" ref="F275:O275" ca="1" si="80">F267</f>
        <v>#VALUE!</v>
      </c>
      <c r="G275" s="1316" t="e">
        <f t="shared" ca="1" si="80"/>
        <v>#VALUE!</v>
      </c>
      <c r="H275" s="1316" t="e">
        <f t="shared" ca="1" si="80"/>
        <v>#VALUE!</v>
      </c>
      <c r="I275" s="1316" t="e">
        <f t="shared" ca="1" si="80"/>
        <v>#VALUE!</v>
      </c>
      <c r="J275" s="1316" t="e">
        <f t="shared" ca="1" si="80"/>
        <v>#VALUE!</v>
      </c>
      <c r="K275" s="1316" t="e">
        <f t="shared" ca="1" si="80"/>
        <v>#VALUE!</v>
      </c>
      <c r="L275" s="1316" t="e">
        <f t="shared" ca="1" si="80"/>
        <v>#VALUE!</v>
      </c>
      <c r="M275" s="1316" t="e">
        <f t="shared" ca="1" si="80"/>
        <v>#VALUE!</v>
      </c>
      <c r="N275" s="1316" t="e">
        <f t="shared" ca="1" si="80"/>
        <v>#VALUE!</v>
      </c>
      <c r="O275" s="1316" t="e">
        <f t="shared" ca="1" si="80"/>
        <v>#VALUE!</v>
      </c>
      <c r="P275" s="1303"/>
    </row>
    <row r="276" spans="2:16">
      <c r="B276" s="1303"/>
      <c r="C276" s="1306" t="s">
        <v>1316</v>
      </c>
      <c r="D276" s="1307" t="str">
        <f>INDEX(AirQualityVectors[Description],MATCH(C276,AirQualityVectors[Code],0))</f>
        <v>NOX</v>
      </c>
      <c r="E276" s="1308" t="s">
        <v>445</v>
      </c>
      <c r="F276" s="1316" t="e">
        <f t="shared" ref="F276:O276" ca="1" si="81">F268</f>
        <v>#VALUE!</v>
      </c>
      <c r="G276" s="1316" t="e">
        <f t="shared" ca="1" si="81"/>
        <v>#VALUE!</v>
      </c>
      <c r="H276" s="1316" t="e">
        <f t="shared" ca="1" si="81"/>
        <v>#VALUE!</v>
      </c>
      <c r="I276" s="1316" t="e">
        <f t="shared" ca="1" si="81"/>
        <v>#VALUE!</v>
      </c>
      <c r="J276" s="1316" t="e">
        <f t="shared" ca="1" si="81"/>
        <v>#VALUE!</v>
      </c>
      <c r="K276" s="1316" t="e">
        <f t="shared" ca="1" si="81"/>
        <v>#VALUE!</v>
      </c>
      <c r="L276" s="1316" t="e">
        <f t="shared" ca="1" si="81"/>
        <v>#VALUE!</v>
      </c>
      <c r="M276" s="1316" t="e">
        <f t="shared" ca="1" si="81"/>
        <v>#VALUE!</v>
      </c>
      <c r="N276" s="1316" t="e">
        <f t="shared" ca="1" si="81"/>
        <v>#VALUE!</v>
      </c>
      <c r="O276" s="1316" t="e">
        <f t="shared" ca="1" si="81"/>
        <v>#VALUE!</v>
      </c>
      <c r="P276" s="1303"/>
    </row>
    <row r="277" spans="2:16">
      <c r="B277" s="1303"/>
      <c r="C277" s="1306" t="s">
        <v>1317</v>
      </c>
      <c r="D277" s="1307" t="str">
        <f>INDEX(AirQualityVectors[Description],MATCH(C277,AirQualityVectors[Code],0))</f>
        <v>SO2</v>
      </c>
      <c r="E277" s="1308" t="s">
        <v>445</v>
      </c>
      <c r="F277" s="1316" t="e">
        <f t="shared" ref="F277:O277" ca="1" si="82">F269</f>
        <v>#VALUE!</v>
      </c>
      <c r="G277" s="1316" t="e">
        <f t="shared" ca="1" si="82"/>
        <v>#VALUE!</v>
      </c>
      <c r="H277" s="1316" t="e">
        <f t="shared" ca="1" si="82"/>
        <v>#VALUE!</v>
      </c>
      <c r="I277" s="1316" t="e">
        <f t="shared" ca="1" si="82"/>
        <v>#VALUE!</v>
      </c>
      <c r="J277" s="1316" t="e">
        <f t="shared" ca="1" si="82"/>
        <v>#VALUE!</v>
      </c>
      <c r="K277" s="1316" t="e">
        <f t="shared" ca="1" si="82"/>
        <v>#VALUE!</v>
      </c>
      <c r="L277" s="1316" t="e">
        <f t="shared" ca="1" si="82"/>
        <v>#VALUE!</v>
      </c>
      <c r="M277" s="1316" t="e">
        <f t="shared" ca="1" si="82"/>
        <v>#VALUE!</v>
      </c>
      <c r="N277" s="1316" t="e">
        <f t="shared" ca="1" si="82"/>
        <v>#VALUE!</v>
      </c>
      <c r="O277" s="1316" t="e">
        <f t="shared" ca="1" si="82"/>
        <v>#VALUE!</v>
      </c>
      <c r="P277" s="1303"/>
    </row>
    <row r="278" spans="2:16">
      <c r="B278" s="1303"/>
      <c r="C278" s="1309" t="s">
        <v>1318</v>
      </c>
      <c r="D278" s="1307" t="str">
        <f>INDEX(AirQualityVectors[Description],MATCH(C278,AirQualityVectors[Code],0))</f>
        <v>NMVOC</v>
      </c>
      <c r="E278" s="1308" t="s">
        <v>445</v>
      </c>
      <c r="F278" s="1316" t="e">
        <f t="shared" ref="F278:O278" ca="1" si="83">F270</f>
        <v>#VALUE!</v>
      </c>
      <c r="G278" s="1316" t="e">
        <f t="shared" ca="1" si="83"/>
        <v>#VALUE!</v>
      </c>
      <c r="H278" s="1316" t="e">
        <f t="shared" ca="1" si="83"/>
        <v>#VALUE!</v>
      </c>
      <c r="I278" s="1316" t="e">
        <f t="shared" ca="1" si="83"/>
        <v>#VALUE!</v>
      </c>
      <c r="J278" s="1316" t="e">
        <f t="shared" ca="1" si="83"/>
        <v>#VALUE!</v>
      </c>
      <c r="K278" s="1316" t="e">
        <f t="shared" ca="1" si="83"/>
        <v>#VALUE!</v>
      </c>
      <c r="L278" s="1316" t="e">
        <f t="shared" ca="1" si="83"/>
        <v>#VALUE!</v>
      </c>
      <c r="M278" s="1316" t="e">
        <f t="shared" ca="1" si="83"/>
        <v>#VALUE!</v>
      </c>
      <c r="N278" s="1316" t="e">
        <f t="shared" ca="1" si="83"/>
        <v>#VALUE!</v>
      </c>
      <c r="O278" s="1316" t="e">
        <f t="shared" ca="1" si="83"/>
        <v>#VALUE!</v>
      </c>
      <c r="P278" s="1303"/>
    </row>
    <row r="279" spans="2:16">
      <c r="B279" s="1303"/>
      <c r="C279" s="1303"/>
      <c r="D279" s="1303"/>
      <c r="E279" s="1303"/>
      <c r="F279" s="1303"/>
      <c r="G279" s="1303"/>
      <c r="H279" s="1303"/>
      <c r="I279" s="1303"/>
      <c r="J279" s="1303"/>
      <c r="K279" s="1303"/>
      <c r="L279" s="1303"/>
      <c r="M279" s="1303"/>
      <c r="N279" s="1303"/>
      <c r="O279" s="1303"/>
      <c r="P279" s="1303"/>
    </row>
  </sheetData>
  <sortState ref="C23:O26">
    <sortCondition ref="C23:C26"/>
  </sortState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theme="9"/>
    <outlinePr summaryBelow="0"/>
    <pageSetUpPr autoPageBreaks="0"/>
  </sheetPr>
  <dimension ref="A1:V256"/>
  <sheetViews>
    <sheetView topLeftCell="A180" zoomScale="85" zoomScaleNormal="85" workbookViewId="0">
      <selection activeCell="D223" sqref="D223"/>
    </sheetView>
  </sheetViews>
  <sheetFormatPr defaultColWidth="8.85546875" defaultRowHeight="12.75"/>
  <cols>
    <col min="1" max="1" width="7.7109375" style="2961" customWidth="1"/>
    <col min="2" max="2" width="27.5703125" style="2961" customWidth="1"/>
    <col min="3" max="3" width="20.42578125" style="2961" customWidth="1"/>
    <col min="4" max="4" width="30.7109375" style="2961" customWidth="1"/>
    <col min="5" max="5" width="20.7109375" style="2961" customWidth="1"/>
    <col min="6" max="15" width="17.7109375" style="2961" customWidth="1"/>
    <col min="16" max="16" width="10.85546875" style="2961" customWidth="1"/>
    <col min="17" max="17" width="16" style="2961" customWidth="1"/>
    <col min="18" max="18" width="22.42578125" style="2961" customWidth="1"/>
    <col min="19" max="19" width="8.85546875" style="2961"/>
    <col min="20" max="20" width="12.28515625" style="2961" customWidth="1"/>
    <col min="21" max="21" width="11.85546875" style="2961" customWidth="1"/>
    <col min="22" max="16384" width="8.85546875" style="2961"/>
  </cols>
  <sheetData>
    <row r="1" spans="1:15" ht="21">
      <c r="A1" s="110" t="s">
        <v>3173</v>
      </c>
      <c r="B1" s="110" t="str">
        <f>INDEX(Workstreams[Workstream], MATCH($A1,Workstreams[Code], 0))</f>
        <v>Fossil fuel production</v>
      </c>
      <c r="C1" s="110"/>
    </row>
    <row r="2" spans="1:15" s="75" customFormat="1" ht="19.5" customHeight="1">
      <c r="A2" s="6" t="s">
        <v>3176</v>
      </c>
      <c r="B2" s="6" t="str">
        <f>INDEX(Modules[Module], MATCH($A2, Modules[Code], 0))</f>
        <v>Petroleum GTL</v>
      </c>
      <c r="C2" s="6"/>
      <c r="E2" s="3200"/>
    </row>
    <row r="3" spans="1:15" s="75" customFormat="1" ht="19.5" customHeight="1">
      <c r="A3" s="6"/>
      <c r="B3" s="423" t="s">
        <v>523</v>
      </c>
      <c r="C3" s="378"/>
      <c r="D3" s="378"/>
      <c r="E3" s="378"/>
      <c r="F3" s="378"/>
      <c r="G3" s="378"/>
      <c r="H3" s="378"/>
      <c r="I3" s="378"/>
      <c r="J3" s="378"/>
      <c r="K3" s="378"/>
      <c r="L3" s="378"/>
      <c r="M3" s="378"/>
      <c r="N3" s="378"/>
      <c r="O3" s="378"/>
    </row>
    <row r="4" spans="1:15" s="75" customFormat="1" ht="19.5" customHeight="1">
      <c r="A4" s="6"/>
      <c r="B4" s="367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</row>
    <row r="5" spans="1:15" s="75" customFormat="1" ht="19.5" customHeight="1">
      <c r="A5" s="6"/>
      <c r="B5" s="372"/>
      <c r="C5" s="191" t="s">
        <v>324</v>
      </c>
      <c r="D5" s="191" t="s">
        <v>522</v>
      </c>
      <c r="E5" s="370"/>
      <c r="F5" s="369"/>
      <c r="G5" s="369"/>
      <c r="H5" s="369"/>
      <c r="I5" s="369"/>
      <c r="J5" s="369"/>
      <c r="K5" s="369"/>
      <c r="L5" s="369"/>
      <c r="M5" s="369"/>
      <c r="N5" s="369"/>
      <c r="O5" s="369"/>
    </row>
    <row r="6" spans="1:15" s="75" customFormat="1" ht="19.5" customHeight="1">
      <c r="A6" s="6"/>
      <c r="B6" s="372"/>
      <c r="C6" s="201" t="s">
        <v>2948</v>
      </c>
      <c r="D6" s="201">
        <f>Control!E34</f>
        <v>1</v>
      </c>
      <c r="E6" s="370"/>
      <c r="F6" s="369"/>
      <c r="G6" s="369"/>
      <c r="H6" s="369"/>
      <c r="I6" s="369"/>
      <c r="J6" s="369"/>
      <c r="K6" s="369"/>
      <c r="L6" s="369"/>
      <c r="M6" s="369"/>
      <c r="N6" s="369"/>
      <c r="O6" s="369"/>
    </row>
    <row r="7" spans="1:15" s="75" customFormat="1" ht="19.5" customHeight="1">
      <c r="A7" s="6"/>
      <c r="B7" s="387"/>
      <c r="C7" s="375"/>
      <c r="D7" s="375"/>
      <c r="E7" s="375"/>
      <c r="F7" s="375"/>
      <c r="G7" s="375"/>
      <c r="H7" s="375"/>
      <c r="I7" s="375"/>
      <c r="J7" s="375"/>
      <c r="K7" s="375"/>
      <c r="L7" s="375"/>
      <c r="M7" s="375"/>
      <c r="N7" s="375"/>
      <c r="O7" s="375"/>
    </row>
    <row r="9" spans="1:15" ht="22.5" collapsed="1">
      <c r="A9" s="1057"/>
      <c r="B9" s="2790" t="s">
        <v>234</v>
      </c>
      <c r="C9" s="378"/>
      <c r="D9" s="378"/>
      <c r="E9" s="378"/>
      <c r="F9" s="378"/>
      <c r="G9" s="378"/>
      <c r="H9" s="378"/>
      <c r="I9" s="378"/>
      <c r="J9" s="378"/>
      <c r="K9" s="378"/>
      <c r="L9" s="378"/>
      <c r="M9" s="378"/>
      <c r="N9" s="378"/>
      <c r="O9" s="378"/>
    </row>
    <row r="10" spans="1:15">
      <c r="B10" s="369"/>
      <c r="C10" s="369"/>
      <c r="D10" s="369"/>
      <c r="E10" s="369"/>
      <c r="F10" s="369"/>
      <c r="G10" s="369"/>
      <c r="H10" s="369"/>
      <c r="I10" s="369"/>
      <c r="J10" s="369"/>
      <c r="K10" s="369"/>
      <c r="L10" s="369"/>
      <c r="M10" s="369"/>
      <c r="N10" s="369"/>
      <c r="O10" s="369"/>
    </row>
    <row r="11" spans="1:15">
      <c r="B11" s="369"/>
      <c r="C11" s="381" t="s">
        <v>4937</v>
      </c>
      <c r="D11" s="369"/>
      <c r="E11" s="370"/>
      <c r="F11" s="370" t="str">
        <f>Preferences.EnergyUnits</f>
        <v>PJ</v>
      </c>
      <c r="G11" s="369"/>
      <c r="H11" s="369"/>
      <c r="I11" s="369"/>
      <c r="J11" s="369"/>
      <c r="K11" s="369"/>
      <c r="L11" s="369"/>
      <c r="M11" s="369"/>
      <c r="N11" s="369"/>
      <c r="O11" s="370" t="str">
        <f>Preferences.EnergyUnits</f>
        <v>PJ</v>
      </c>
    </row>
    <row r="12" spans="1:15">
      <c r="B12" s="369"/>
      <c r="C12" s="90"/>
      <c r="D12" s="369"/>
      <c r="E12" s="370"/>
      <c r="F12" s="369"/>
      <c r="G12" s="369"/>
      <c r="H12" s="369"/>
      <c r="I12" s="369"/>
      <c r="J12" s="369"/>
      <c r="K12" s="369"/>
      <c r="L12" s="369"/>
      <c r="M12" s="369"/>
      <c r="N12" s="369"/>
      <c r="O12" s="369"/>
    </row>
    <row r="13" spans="1:15" s="75" customFormat="1" ht="15.75" customHeight="1">
      <c r="A13" s="2961"/>
      <c r="B13" s="369"/>
      <c r="C13" s="1724" t="s">
        <v>68</v>
      </c>
      <c r="D13" s="1724" t="s">
        <v>163</v>
      </c>
      <c r="E13" s="1724" t="s">
        <v>185</v>
      </c>
      <c r="F13" s="2791" t="s">
        <v>1238</v>
      </c>
      <c r="G13" s="2791" t="s">
        <v>240</v>
      </c>
      <c r="H13" s="2791" t="s">
        <v>266</v>
      </c>
      <c r="I13" s="2791" t="s">
        <v>267</v>
      </c>
      <c r="J13" s="2791" t="s">
        <v>268</v>
      </c>
      <c r="K13" s="2791" t="s">
        <v>269</v>
      </c>
      <c r="L13" s="2791" t="s">
        <v>270</v>
      </c>
      <c r="M13" s="2791" t="s">
        <v>271</v>
      </c>
      <c r="N13" s="2791" t="s">
        <v>272</v>
      </c>
      <c r="O13" s="2791" t="s">
        <v>273</v>
      </c>
    </row>
    <row r="14" spans="1:15" s="75" customFormat="1">
      <c r="A14" s="2961"/>
      <c r="B14" s="369"/>
      <c r="C14" s="201" t="s">
        <v>43</v>
      </c>
      <c r="D14" s="848" t="str">
        <f>INDEX(Vectors[Description], MATCH(FOS.GTL!$C$14:$C$19,Vectors[Code], 0))</f>
        <v>Liquid hydrocarbons</v>
      </c>
      <c r="E14" s="201"/>
      <c r="F14" s="2792">
        <f ca="1">-INDEX(INDIRECT(F$13&amp;"!Year.FossilFuelTransfers"), MATCH($C$14,  INDIRECT(F$13&amp;"!Year.Vectors"), 0)) + BIO.liquid.input[2006]</f>
        <v>805.83339181680253</v>
      </c>
      <c r="G14" s="2792">
        <f ca="1">-INDEX(INDIRECT(G$13&amp;"!Year.FossilFuelTransfers"), MATCH($C$14,  INDIRECT(G$13&amp;"!Year.Vectors"), 0)) + BIO.liquid.input[2010]</f>
        <v>902.46160366019728</v>
      </c>
      <c r="H14" s="2792">
        <f ca="1">-INDEX(INDIRECT(H$13&amp;"!Year.FossilFuelTransfers"), MATCH($C$14,  INDIRECT(H$13&amp;"!Year.Vectors"), 0)) + BIO.liquid.input[2015]</f>
        <v>998.41016691292032</v>
      </c>
      <c r="I14" s="2792">
        <f ca="1">-INDEX(INDIRECT(I$13&amp;"!Year.FossilFuelTransfers"), MATCH($C$14,  INDIRECT(I$13&amp;"!Year.Vectors"), 0)) + BIO.liquid.input[2020]</f>
        <v>1091.4896327740196</v>
      </c>
      <c r="J14" s="2792">
        <f ca="1">-INDEX(INDIRECT(J$13&amp;"!Year.FossilFuelTransfers"), MATCH($C$14,  INDIRECT(J$13&amp;"!Year.Vectors"), 0)) + BIO.liquid.input[2025]</f>
        <v>1181.4608086628057</v>
      </c>
      <c r="K14" s="2792">
        <f ca="1">-INDEX(INDIRECT(K$13&amp;"!Year.FossilFuelTransfers"), MATCH($C$14,  INDIRECT(K$13&amp;"!Year.Vectors"), 0)) + BIO.liquid.input[2030]</f>
        <v>1269.8227954627951</v>
      </c>
      <c r="L14" s="2792">
        <f ca="1">-INDEX(INDIRECT(L$13&amp;"!Year.FossilFuelTransfers"), MATCH($C$14,  INDIRECT(L$13&amp;"!Year.Vectors"), 0)) + BIO.liquid.input[2035]</f>
        <v>1362.0689317549038</v>
      </c>
      <c r="M14" s="2792">
        <f ca="1">-INDEX(INDIRECT(M$13&amp;"!Year.FossilFuelTransfers"), MATCH($C$14,  INDIRECT(M$13&amp;"!Year.Vectors"), 0)) + BIO.liquid.input[2040]</f>
        <v>1584.8773279138973</v>
      </c>
      <c r="N14" s="2792">
        <f ca="1">-INDEX(INDIRECT(N$13&amp;"!Year.FossilFuelTransfers"), MATCH($C$14,  INDIRECT(N$13&amp;"!Year.Vectors"), 0)) + BIO.liquid.input[2045]</f>
        <v>1545.7402925115405</v>
      </c>
      <c r="O14" s="2792">
        <f ca="1">-INDEX(INDIRECT(O$13&amp;"!Year.FossilFuelTransfers"), MATCH($C$14,  INDIRECT(O$13&amp;"!Year.Vectors"), 0)) + BIO.liquid.input[2050]</f>
        <v>1568.4539642850577</v>
      </c>
    </row>
    <row r="15" spans="1:15" s="75" customFormat="1">
      <c r="A15" s="2961"/>
      <c r="B15" s="369"/>
      <c r="C15" s="90"/>
      <c r="D15" s="90"/>
      <c r="E15" s="90"/>
      <c r="F15" s="769"/>
      <c r="G15" s="769"/>
      <c r="H15" s="769"/>
      <c r="I15" s="769"/>
      <c r="J15" s="769"/>
      <c r="K15" s="769"/>
      <c r="L15" s="769"/>
      <c r="M15" s="769"/>
      <c r="N15" s="769"/>
      <c r="O15" s="769"/>
    </row>
    <row r="16" spans="1:15" s="75" customFormat="1">
      <c r="A16" s="2961"/>
      <c r="B16" s="369"/>
      <c r="C16" s="381" t="s">
        <v>2947</v>
      </c>
      <c r="D16" s="369"/>
      <c r="E16" s="370"/>
      <c r="F16" s="370" t="str">
        <f>Preferences.EnergyUnits</f>
        <v>PJ</v>
      </c>
      <c r="G16" s="370"/>
      <c r="H16" s="370"/>
      <c r="I16" s="370"/>
      <c r="J16" s="370"/>
      <c r="K16" s="370"/>
      <c r="L16" s="370"/>
      <c r="M16" s="370"/>
      <c r="N16" s="370"/>
      <c r="O16" s="370" t="str">
        <f>Preferences.EnergyUnits</f>
        <v>PJ</v>
      </c>
    </row>
    <row r="17" spans="1:18" s="75" customFormat="1">
      <c r="A17" s="2961"/>
      <c r="B17" s="369"/>
      <c r="C17" s="368"/>
      <c r="D17" s="369"/>
      <c r="E17" s="370"/>
      <c r="F17" s="370"/>
      <c r="G17" s="370"/>
      <c r="H17" s="370"/>
      <c r="I17" s="370"/>
      <c r="J17" s="370"/>
      <c r="K17" s="370"/>
      <c r="L17" s="370"/>
      <c r="M17" s="370"/>
      <c r="N17" s="370"/>
      <c r="O17" s="370"/>
    </row>
    <row r="18" spans="1:18" s="75" customFormat="1" ht="18" customHeight="1">
      <c r="A18" s="2961"/>
      <c r="B18" s="369"/>
      <c r="C18" s="1724" t="s">
        <v>68</v>
      </c>
      <c r="D18" s="1724" t="s">
        <v>163</v>
      </c>
      <c r="E18" s="1724" t="s">
        <v>185</v>
      </c>
      <c r="F18" s="2791" t="s">
        <v>1238</v>
      </c>
      <c r="G18" s="2791" t="s">
        <v>240</v>
      </c>
      <c r="H18" s="2791" t="s">
        <v>266</v>
      </c>
      <c r="I18" s="2791" t="s">
        <v>267</v>
      </c>
      <c r="J18" s="2791" t="s">
        <v>268</v>
      </c>
      <c r="K18" s="2791" t="s">
        <v>269</v>
      </c>
      <c r="L18" s="2791" t="s">
        <v>270</v>
      </c>
      <c r="M18" s="2791" t="s">
        <v>271</v>
      </c>
      <c r="N18" s="2791" t="s">
        <v>272</v>
      </c>
      <c r="O18" s="2791" t="s">
        <v>273</v>
      </c>
    </row>
    <row r="19" spans="1:18" s="75" customFormat="1" ht="12.75" customHeight="1">
      <c r="A19" s="2961"/>
      <c r="B19" s="369"/>
      <c r="C19" s="201" t="s">
        <v>58</v>
      </c>
      <c r="D19" s="201" t="str">
        <f>INDEX(Vectors[Description], MATCH(FOS.GTL!$C$14:$C$19,Vectors[Code], 0))</f>
        <v>Oil and petroleum products</v>
      </c>
      <c r="E19" s="201"/>
      <c r="F19" s="2793">
        <f ca="1">IFERROR(INDEX(INDIRECT(FOS.CTL!$A$2&amp;".Outputs["&amp;F$18&amp;"]"), MATCH($C$19, INDIRECT(FOS.CTL!$A$2&amp;".Outputs[Vector]"), 0)), 0)</f>
        <v>199.51181758596977</v>
      </c>
      <c r="G19" s="2793">
        <f ca="1">IFERROR(INDEX(INDIRECT(FOS.CTL!$A$2&amp;".Outputs["&amp;G$18&amp;"]"), MATCH($C$19, INDIRECT(FOS.CTL!$A$2&amp;".Outputs[Vector]"), 0)), 0)</f>
        <v>199.51181758596977</v>
      </c>
      <c r="H19" s="2793">
        <f ca="1">IFERROR(INDEX(INDIRECT(FOS.CTL!$A$2&amp;".Outputs["&amp;H$18&amp;"]"), MATCH($C$19, INDIRECT(FOS.CTL!$A$2&amp;".Outputs[Vector]"), 0)), 0)</f>
        <v>199.51181758596977</v>
      </c>
      <c r="I19" s="2793">
        <f ca="1">IFERROR(INDEX(INDIRECT(FOS.CTL!$A$2&amp;".Outputs["&amp;I$18&amp;"]"), MATCH($C$19, INDIRECT(FOS.CTL!$A$2&amp;".Outputs[Vector]"), 0)), 0)</f>
        <v>199.51181758596977</v>
      </c>
      <c r="J19" s="2793">
        <f ca="1">IFERROR(INDEX(INDIRECT(FOS.CTL!$A$2&amp;".Outputs["&amp;J$18&amp;"]"), MATCH($C$19, INDIRECT(FOS.CTL!$A$2&amp;".Outputs[Vector]"), 0)), 0)</f>
        <v>199.51181758596977</v>
      </c>
      <c r="K19" s="2793">
        <f ca="1">IFERROR(INDEX(INDIRECT(FOS.CTL!$A$2&amp;".Outputs["&amp;K$18&amp;"]"), MATCH($C$19, INDIRECT(FOS.CTL!$A$2&amp;".Outputs[Vector]"), 0)), 0)</f>
        <v>199.51181758596977</v>
      </c>
      <c r="L19" s="2793">
        <f ca="1">IFERROR(INDEX(INDIRECT(FOS.CTL!$A$2&amp;".Outputs["&amp;L$18&amp;"]"), MATCH($C$19, INDIRECT(FOS.CTL!$A$2&amp;".Outputs[Vector]"), 0)), 0)</f>
        <v>199.51181758596977</v>
      </c>
      <c r="M19" s="2793">
        <f ca="1">IFERROR(INDEX(INDIRECT(FOS.CTL!$A$2&amp;".Outputs["&amp;M$18&amp;"]"), MATCH($C$19, INDIRECT(FOS.CTL!$A$2&amp;".Outputs[Vector]"), 0)), 0)</f>
        <v>199.51181758596977</v>
      </c>
      <c r="N19" s="2793">
        <f ca="1">IFERROR(INDEX(INDIRECT(FOS.CTL!$A$2&amp;".Outputs["&amp;N$18&amp;"]"), MATCH($C$19, INDIRECT(FOS.CTL!$A$2&amp;".Outputs[Vector]"), 0)), 0)</f>
        <v>199.51181758596977</v>
      </c>
      <c r="O19" s="2793">
        <f ca="1">IFERROR(INDEX(INDIRECT(FOS.CTL!$A$2&amp;".Outputs["&amp;O$18&amp;"]"), MATCH($C$19, INDIRECT(FOS.CTL!$A$2&amp;".Outputs[Vector]"), 0)), 0)</f>
        <v>199.51181758596977</v>
      </c>
    </row>
    <row r="20" spans="1:18">
      <c r="B20" s="387"/>
      <c r="C20" s="375"/>
      <c r="D20" s="375"/>
      <c r="E20" s="375"/>
      <c r="F20" s="375"/>
      <c r="G20" s="375"/>
      <c r="H20" s="375"/>
      <c r="I20" s="375"/>
      <c r="J20" s="375"/>
      <c r="K20" s="375"/>
      <c r="L20" s="375"/>
      <c r="M20" s="375"/>
      <c r="N20" s="375"/>
      <c r="O20" s="375"/>
      <c r="P20" s="75"/>
    </row>
    <row r="21" spans="1:18" s="3587" customFormat="1">
      <c r="B21" s="369"/>
      <c r="C21" s="369" t="s">
        <v>265</v>
      </c>
      <c r="D21" s="369"/>
      <c r="E21" s="369"/>
      <c r="F21" s="369"/>
      <c r="G21" s="369"/>
      <c r="H21" s="369"/>
      <c r="I21" s="369"/>
      <c r="J21" s="369"/>
      <c r="K21" s="369"/>
      <c r="L21" s="369"/>
      <c r="M21" s="369"/>
      <c r="N21" s="369"/>
      <c r="O21" s="369"/>
      <c r="P21" s="369"/>
      <c r="Q21" s="75"/>
    </row>
    <row r="22" spans="1:18" s="3587" customFormat="1">
      <c r="B22" s="369"/>
      <c r="C22" s="370" t="s">
        <v>98</v>
      </c>
      <c r="D22" s="369" t="s">
        <v>4956</v>
      </c>
      <c r="E22" s="369"/>
      <c r="F22" s="369"/>
      <c r="G22" s="369"/>
      <c r="H22" s="369"/>
      <c r="I22" s="369"/>
      <c r="J22" s="369"/>
      <c r="K22" s="369"/>
      <c r="L22" s="369"/>
      <c r="M22" s="369"/>
      <c r="N22" s="369"/>
      <c r="O22" s="369"/>
      <c r="P22" s="369"/>
      <c r="Q22" s="75"/>
    </row>
    <row r="23" spans="1:18" s="3587" customFormat="1">
      <c r="B23" s="369"/>
      <c r="C23" s="370"/>
      <c r="D23" s="369"/>
      <c r="E23" s="369"/>
      <c r="F23" s="369"/>
      <c r="G23" s="369"/>
      <c r="H23" s="369"/>
      <c r="I23" s="369"/>
      <c r="J23" s="369"/>
      <c r="K23" s="369"/>
      <c r="L23" s="369"/>
      <c r="M23" s="369"/>
      <c r="N23" s="369"/>
      <c r="O23" s="369"/>
      <c r="P23" s="369"/>
      <c r="Q23" s="75"/>
    </row>
    <row r="24" spans="1:18">
      <c r="B24" s="2773"/>
      <c r="C24" s="2774"/>
      <c r="D24" s="2774"/>
      <c r="E24" s="2774"/>
      <c r="F24" s="2774"/>
      <c r="G24" s="2774"/>
      <c r="H24" s="2774"/>
      <c r="I24" s="2774"/>
      <c r="J24" s="2774"/>
      <c r="K24" s="2774"/>
      <c r="L24" s="2774"/>
      <c r="M24" s="2774"/>
      <c r="N24" s="2774"/>
      <c r="O24" s="2774"/>
      <c r="P24" s="75"/>
    </row>
    <row r="25" spans="1:18" ht="15.75">
      <c r="B25" s="1058" t="s">
        <v>524</v>
      </c>
      <c r="C25" s="362"/>
      <c r="D25" s="362"/>
      <c r="E25" s="362"/>
      <c r="F25" s="362"/>
      <c r="G25" s="362"/>
      <c r="H25" s="362"/>
      <c r="I25" s="362"/>
      <c r="J25" s="362"/>
      <c r="K25" s="362"/>
      <c r="L25" s="362"/>
      <c r="M25" s="362"/>
      <c r="N25" s="362"/>
      <c r="O25" s="362"/>
      <c r="P25" s="75"/>
    </row>
    <row r="26" spans="1:18">
      <c r="B26" s="1054"/>
      <c r="C26" s="1051"/>
      <c r="D26" s="1051"/>
      <c r="E26" s="1051"/>
      <c r="F26" s="1051"/>
      <c r="G26" s="1051"/>
      <c r="H26" s="1051"/>
      <c r="I26" s="1051"/>
      <c r="J26" s="1051"/>
      <c r="K26" s="1051"/>
      <c r="L26" s="1051"/>
      <c r="M26" s="1051"/>
      <c r="N26" s="1051"/>
      <c r="O26" s="1051"/>
      <c r="P26" s="75"/>
    </row>
    <row r="27" spans="1:18">
      <c r="B27" s="358"/>
      <c r="C27" s="1053" t="s">
        <v>3033</v>
      </c>
      <c r="D27" s="1051"/>
      <c r="E27" s="158"/>
      <c r="F27" s="1051"/>
      <c r="G27" s="1051"/>
      <c r="H27" s="1051"/>
      <c r="I27" s="1051"/>
      <c r="J27" s="1051"/>
      <c r="K27" s="1051"/>
      <c r="L27" s="1051"/>
      <c r="M27" s="1051"/>
      <c r="N27" s="1051"/>
      <c r="O27" s="158"/>
      <c r="P27" s="75"/>
    </row>
    <row r="28" spans="1:18">
      <c r="B28" s="358"/>
      <c r="C28" s="1051"/>
      <c r="D28" s="1051"/>
      <c r="E28" s="1051"/>
      <c r="F28" s="1051"/>
      <c r="G28" s="1051"/>
      <c r="H28" s="1051"/>
      <c r="I28" s="1051"/>
      <c r="J28" s="1051"/>
      <c r="K28" s="1051"/>
      <c r="L28" s="1051"/>
      <c r="M28" s="1051"/>
      <c r="N28" s="1051"/>
      <c r="O28" s="1051"/>
      <c r="P28" s="75"/>
    </row>
    <row r="29" spans="1:18" ht="15.75">
      <c r="B29" s="354"/>
      <c r="C29" s="91" t="s">
        <v>522</v>
      </c>
      <c r="D29" s="91" t="s">
        <v>69</v>
      </c>
      <c r="E29" s="91" t="s">
        <v>185</v>
      </c>
      <c r="F29" s="192">
        <f>Base_Year</f>
        <v>2006</v>
      </c>
      <c r="G29" s="193">
        <v>2010</v>
      </c>
      <c r="H29" s="192">
        <v>2015</v>
      </c>
      <c r="I29" s="192">
        <v>2020</v>
      </c>
      <c r="J29" s="192">
        <v>2025</v>
      </c>
      <c r="K29" s="192">
        <v>2030</v>
      </c>
      <c r="L29" s="192">
        <v>2035</v>
      </c>
      <c r="M29" s="192">
        <v>2040</v>
      </c>
      <c r="N29" s="192">
        <v>2045</v>
      </c>
      <c r="O29" s="192">
        <v>2050</v>
      </c>
      <c r="P29" s="75"/>
    </row>
    <row r="30" spans="1:18" ht="15.75">
      <c r="B30" s="354"/>
      <c r="C30" s="3210">
        <v>1</v>
      </c>
      <c r="D30" s="1933" t="s">
        <v>3163</v>
      </c>
      <c r="E30" s="1933"/>
      <c r="F30" s="2775">
        <f>$C$59*Unit.PJ</f>
        <v>58.795999999999999</v>
      </c>
      <c r="G30" s="3208">
        <f t="shared" ref="G30:K31" si="0">F30</f>
        <v>58.795999999999999</v>
      </c>
      <c r="H30" s="3207">
        <f t="shared" si="0"/>
        <v>58.795999999999999</v>
      </c>
      <c r="I30" s="3207">
        <f t="shared" si="0"/>
        <v>58.795999999999999</v>
      </c>
      <c r="J30" s="3207">
        <f t="shared" si="0"/>
        <v>58.795999999999999</v>
      </c>
      <c r="K30" s="3207">
        <f t="shared" si="0"/>
        <v>58.795999999999999</v>
      </c>
      <c r="L30" s="3207">
        <f>0*Unit.PJ</f>
        <v>0</v>
      </c>
      <c r="M30" s="3207">
        <f>L30</f>
        <v>0</v>
      </c>
      <c r="N30" s="3207">
        <f>M30</f>
        <v>0</v>
      </c>
      <c r="O30" s="3207">
        <f>N30</f>
        <v>0</v>
      </c>
      <c r="P30" s="75"/>
    </row>
    <row r="31" spans="1:18" ht="15.75">
      <c r="B31" s="354"/>
      <c r="C31" s="1159">
        <v>2</v>
      </c>
      <c r="D31" s="1159" t="s">
        <v>3167</v>
      </c>
      <c r="E31" s="175"/>
      <c r="F31" s="2777">
        <f>F30</f>
        <v>58.795999999999999</v>
      </c>
      <c r="G31" s="2778">
        <f t="shared" si="0"/>
        <v>58.795999999999999</v>
      </c>
      <c r="H31" s="2794">
        <f t="shared" si="0"/>
        <v>58.795999999999999</v>
      </c>
      <c r="I31" s="2794">
        <f t="shared" si="0"/>
        <v>58.795999999999999</v>
      </c>
      <c r="J31" s="2794">
        <f t="shared" si="0"/>
        <v>58.795999999999999</v>
      </c>
      <c r="K31" s="2794">
        <f t="shared" si="0"/>
        <v>58.795999999999999</v>
      </c>
      <c r="L31" s="2794">
        <f>K31</f>
        <v>58.795999999999999</v>
      </c>
      <c r="M31" s="2794">
        <f>F31*1.5</f>
        <v>88.194000000000003</v>
      </c>
      <c r="N31" s="2794">
        <f>F31*2</f>
        <v>117.592</v>
      </c>
      <c r="O31" s="2794">
        <f>N31</f>
        <v>117.592</v>
      </c>
      <c r="P31" s="75"/>
    </row>
    <row r="32" spans="1:18" ht="15.75">
      <c r="B32" s="354"/>
      <c r="C32" s="174" t="s">
        <v>506</v>
      </c>
      <c r="D32" s="175"/>
      <c r="E32" s="175"/>
      <c r="F32" s="2779">
        <f t="shared" ref="F32:O32" si="1">INDEX(F$30:F$31,MATCH($D$6,$C$30:$C$31,0))</f>
        <v>58.795999999999999</v>
      </c>
      <c r="G32" s="2780">
        <f t="shared" si="1"/>
        <v>58.795999999999999</v>
      </c>
      <c r="H32" s="2779">
        <f t="shared" si="1"/>
        <v>58.795999999999999</v>
      </c>
      <c r="I32" s="2779">
        <f t="shared" si="1"/>
        <v>58.795999999999999</v>
      </c>
      <c r="J32" s="2779">
        <f t="shared" si="1"/>
        <v>58.795999999999999</v>
      </c>
      <c r="K32" s="2779">
        <f t="shared" si="1"/>
        <v>58.795999999999999</v>
      </c>
      <c r="L32" s="2779">
        <f t="shared" si="1"/>
        <v>0</v>
      </c>
      <c r="M32" s="2779">
        <f t="shared" si="1"/>
        <v>0</v>
      </c>
      <c r="N32" s="2779">
        <f t="shared" si="1"/>
        <v>0</v>
      </c>
      <c r="O32" s="2779">
        <f t="shared" si="1"/>
        <v>0</v>
      </c>
      <c r="P32" s="75"/>
      <c r="Q32" s="75"/>
      <c r="R32" s="75"/>
    </row>
    <row r="33" spans="1:18">
      <c r="B33" s="359"/>
      <c r="C33" s="360"/>
      <c r="D33" s="360"/>
      <c r="E33" s="360"/>
      <c r="F33" s="360"/>
      <c r="G33" s="360"/>
      <c r="H33" s="360"/>
      <c r="I33" s="360"/>
      <c r="J33" s="360"/>
      <c r="K33" s="360"/>
      <c r="L33" s="360"/>
      <c r="M33" s="360"/>
      <c r="N33" s="360"/>
      <c r="O33" s="360"/>
      <c r="P33" s="75"/>
      <c r="Q33" s="75"/>
      <c r="R33" s="75"/>
    </row>
    <row r="34" spans="1:18" s="526" customFormat="1">
      <c r="A34" s="75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</row>
    <row r="35" spans="1:18" s="75" customFormat="1" ht="22.5" collapsed="1">
      <c r="A35" s="365"/>
      <c r="B35" s="845" t="s">
        <v>305</v>
      </c>
      <c r="C35" s="846"/>
      <c r="D35" s="362"/>
      <c r="E35" s="362"/>
      <c r="F35" s="362"/>
      <c r="G35" s="362"/>
      <c r="H35" s="362"/>
      <c r="I35" s="362"/>
      <c r="J35" s="362"/>
      <c r="K35" s="362"/>
      <c r="L35" s="362"/>
      <c r="M35" s="362"/>
      <c r="N35" s="362"/>
      <c r="O35" s="362"/>
    </row>
    <row r="36" spans="1:18">
      <c r="B36" s="1051"/>
      <c r="C36" s="1051"/>
      <c r="D36" s="158"/>
      <c r="E36" s="2781"/>
      <c r="F36" s="1260"/>
      <c r="G36" s="1051"/>
      <c r="H36" s="1051"/>
      <c r="I36" s="1051"/>
      <c r="J36" s="1051"/>
      <c r="K36" s="1051"/>
      <c r="L36" s="1051"/>
      <c r="M36" s="1051"/>
      <c r="N36" s="1051"/>
      <c r="O36" s="1051"/>
    </row>
    <row r="37" spans="1:18">
      <c r="B37" s="1054"/>
      <c r="C37" s="1052" t="s">
        <v>3519</v>
      </c>
      <c r="D37" s="1051"/>
      <c r="E37" s="158"/>
      <c r="F37" s="158"/>
      <c r="G37" s="1051"/>
      <c r="H37" s="1051"/>
      <c r="I37" s="1051"/>
      <c r="J37" s="1051"/>
      <c r="K37" s="1051"/>
      <c r="L37" s="1051"/>
      <c r="M37" s="1051"/>
      <c r="N37" s="1051"/>
      <c r="O37" s="158"/>
    </row>
    <row r="38" spans="1:18" ht="12.75" customHeight="1">
      <c r="B38" s="1054"/>
      <c r="C38" s="1051"/>
      <c r="D38" s="1051"/>
      <c r="E38" s="1051"/>
      <c r="F38" s="1051"/>
      <c r="G38" s="1051"/>
      <c r="H38" s="1051"/>
      <c r="I38" s="1051"/>
      <c r="J38" s="1051"/>
      <c r="K38" s="1051"/>
      <c r="L38" s="1051"/>
      <c r="M38" s="1051"/>
      <c r="N38" s="1051"/>
      <c r="O38" s="1051"/>
    </row>
    <row r="39" spans="1:18" ht="15.75">
      <c r="B39" s="354"/>
      <c r="C39" s="91" t="s">
        <v>68</v>
      </c>
      <c r="D39" s="91" t="s">
        <v>163</v>
      </c>
      <c r="E39" s="91" t="s">
        <v>185</v>
      </c>
      <c r="F39" s="192">
        <f>Base_Year</f>
        <v>2006</v>
      </c>
      <c r="G39" s="193">
        <v>2010</v>
      </c>
      <c r="H39" s="192">
        <v>2015</v>
      </c>
      <c r="I39" s="192">
        <v>2020</v>
      </c>
      <c r="J39" s="192">
        <v>2025</v>
      </c>
      <c r="K39" s="192">
        <v>2030</v>
      </c>
      <c r="L39" s="192">
        <v>2035</v>
      </c>
      <c r="M39" s="192">
        <v>2040</v>
      </c>
      <c r="N39" s="192">
        <v>2045</v>
      </c>
      <c r="O39" s="192">
        <v>2050</v>
      </c>
    </row>
    <row r="40" spans="1:18" ht="15.75">
      <c r="B40" s="354"/>
      <c r="C40" s="114" t="s">
        <v>43</v>
      </c>
      <c r="D40" s="114" t="str">
        <f>INDEX(Vectors[Description], MATCH($C40, Vectors[Code], 0))</f>
        <v>Liquid hydrocarbons</v>
      </c>
      <c r="E40" s="114" t="s">
        <v>98</v>
      </c>
      <c r="F40" s="2892">
        <v>0</v>
      </c>
      <c r="G40" s="2913">
        <f t="shared" ref="G40:O40" si="2">F40</f>
        <v>0</v>
      </c>
      <c r="H40" s="2914">
        <f t="shared" si="2"/>
        <v>0</v>
      </c>
      <c r="I40" s="2914">
        <f t="shared" si="2"/>
        <v>0</v>
      </c>
      <c r="J40" s="2914">
        <f t="shared" si="2"/>
        <v>0</v>
      </c>
      <c r="K40" s="2914">
        <f t="shared" si="2"/>
        <v>0</v>
      </c>
      <c r="L40" s="2914">
        <f t="shared" si="2"/>
        <v>0</v>
      </c>
      <c r="M40" s="2914">
        <f t="shared" si="2"/>
        <v>0</v>
      </c>
      <c r="N40" s="2914">
        <f t="shared" si="2"/>
        <v>0</v>
      </c>
      <c r="O40" s="2914">
        <f t="shared" si="2"/>
        <v>0</v>
      </c>
    </row>
    <row r="41" spans="1:18">
      <c r="B41" s="1054"/>
      <c r="C41" s="1051"/>
      <c r="D41" s="1051"/>
      <c r="E41" s="1051"/>
      <c r="F41" s="1051"/>
      <c r="G41" s="1051"/>
      <c r="H41" s="1051"/>
      <c r="I41" s="1051"/>
      <c r="J41" s="1051"/>
      <c r="K41" s="1051"/>
      <c r="L41" s="1051"/>
      <c r="M41" s="1051"/>
      <c r="N41" s="1051"/>
      <c r="O41" s="1051"/>
    </row>
    <row r="42" spans="1:18">
      <c r="B42" s="1054"/>
      <c r="C42" s="1274" t="s">
        <v>3034</v>
      </c>
      <c r="D42" s="1126"/>
      <c r="E42" s="158"/>
      <c r="F42" s="1051"/>
      <c r="G42" s="1051"/>
      <c r="H42" s="1051"/>
      <c r="I42" s="1051"/>
      <c r="J42" s="1051"/>
      <c r="K42" s="1051"/>
      <c r="L42" s="1051"/>
      <c r="M42" s="1051"/>
      <c r="N42" s="1051"/>
      <c r="O42" s="158" t="s">
        <v>870</v>
      </c>
    </row>
    <row r="43" spans="1:18" ht="6" customHeight="1">
      <c r="B43" s="1054"/>
      <c r="C43" s="1051"/>
      <c r="D43" s="1051"/>
      <c r="E43" s="1051"/>
      <c r="F43" s="1051"/>
      <c r="G43" s="1051"/>
      <c r="H43" s="1051"/>
      <c r="I43" s="1051"/>
      <c r="J43" s="1051"/>
      <c r="K43" s="1051"/>
      <c r="L43" s="1051"/>
      <c r="M43" s="1051"/>
      <c r="N43" s="1051"/>
      <c r="O43" s="1051"/>
    </row>
    <row r="44" spans="1:18" ht="15.75">
      <c r="B44" s="354"/>
      <c r="C44" s="91" t="s">
        <v>68</v>
      </c>
      <c r="D44" s="91" t="s">
        <v>163</v>
      </c>
      <c r="E44" s="91" t="s">
        <v>185</v>
      </c>
      <c r="F44" s="192">
        <f>Base_Year</f>
        <v>2006</v>
      </c>
      <c r="G44" s="193">
        <v>2010</v>
      </c>
      <c r="H44" s="192">
        <v>2015</v>
      </c>
      <c r="I44" s="192">
        <v>2020</v>
      </c>
      <c r="J44" s="192">
        <v>2025</v>
      </c>
      <c r="K44" s="192">
        <v>2030</v>
      </c>
      <c r="L44" s="192">
        <v>2035</v>
      </c>
      <c r="M44" s="192">
        <v>2040</v>
      </c>
      <c r="N44" s="192">
        <v>2045</v>
      </c>
      <c r="O44" s="192">
        <v>2050</v>
      </c>
    </row>
    <row r="45" spans="1:18" s="75" customFormat="1">
      <c r="B45" s="2795"/>
      <c r="C45" s="114" t="s">
        <v>30</v>
      </c>
      <c r="D45" s="114" t="str">
        <f>INDEX(Vectors[Description], MATCH($C45, Vectors[Code], 0))</f>
        <v>Conversion losses</v>
      </c>
      <c r="E45" s="114" t="s">
        <v>3011</v>
      </c>
      <c r="F45" s="115">
        <f>Assumptions.Refineries!D204/Assumptions.Refineries!D202</f>
        <v>0.17701240145006075</v>
      </c>
      <c r="G45" s="116">
        <f t="shared" ref="G45:O45" si="3">F45</f>
        <v>0.17701240145006075</v>
      </c>
      <c r="H45" s="115">
        <f t="shared" si="3"/>
        <v>0.17701240145006075</v>
      </c>
      <c r="I45" s="115">
        <f t="shared" si="3"/>
        <v>0.17701240145006075</v>
      </c>
      <c r="J45" s="115">
        <f t="shared" si="3"/>
        <v>0.17701240145006075</v>
      </c>
      <c r="K45" s="115">
        <f t="shared" si="3"/>
        <v>0.17701240145006075</v>
      </c>
      <c r="L45" s="115">
        <f t="shared" si="3"/>
        <v>0.17701240145006075</v>
      </c>
      <c r="M45" s="115">
        <f t="shared" si="3"/>
        <v>0.17701240145006075</v>
      </c>
      <c r="N45" s="115">
        <f t="shared" si="3"/>
        <v>0.17701240145006075</v>
      </c>
      <c r="O45" s="115">
        <f t="shared" si="3"/>
        <v>0.17701240145006075</v>
      </c>
    </row>
    <row r="46" spans="1:18">
      <c r="B46" s="358"/>
      <c r="C46" s="1051"/>
      <c r="D46" s="159"/>
      <c r="E46" s="1051"/>
      <c r="F46" s="1051"/>
      <c r="G46" s="1051"/>
      <c r="H46" s="1051"/>
      <c r="I46" s="1051"/>
      <c r="J46" s="1051"/>
      <c r="K46" s="1051"/>
      <c r="L46" s="1051"/>
      <c r="M46" s="1051"/>
      <c r="N46" s="1051"/>
      <c r="O46" s="1051"/>
    </row>
    <row r="47" spans="1:18">
      <c r="B47" s="358"/>
      <c r="C47" s="1052" t="s">
        <v>3035</v>
      </c>
      <c r="D47" s="1051"/>
      <c r="E47" s="158"/>
      <c r="F47" s="1051"/>
      <c r="G47" s="1051"/>
      <c r="H47" s="1051"/>
      <c r="I47" s="1051"/>
      <c r="J47" s="1051"/>
      <c r="K47" s="1051"/>
      <c r="L47" s="1051"/>
      <c r="M47" s="1051"/>
      <c r="N47" s="1051"/>
      <c r="O47" s="158" t="s">
        <v>3036</v>
      </c>
    </row>
    <row r="48" spans="1:18" ht="5.25" customHeight="1">
      <c r="B48" s="358"/>
      <c r="C48" s="1051"/>
      <c r="D48" s="1051"/>
      <c r="E48" s="1051"/>
      <c r="F48" s="1051"/>
      <c r="G48" s="1051"/>
      <c r="H48" s="1051"/>
      <c r="I48" s="1051"/>
      <c r="J48" s="1051"/>
      <c r="K48" s="1051"/>
      <c r="L48" s="1051"/>
      <c r="M48" s="1051"/>
      <c r="N48" s="1051"/>
      <c r="O48" s="1051"/>
    </row>
    <row r="49" spans="2:15" ht="15.75">
      <c r="B49" s="354"/>
      <c r="C49" s="91" t="s">
        <v>68</v>
      </c>
      <c r="D49" s="91" t="s">
        <v>163</v>
      </c>
      <c r="E49" s="91" t="s">
        <v>185</v>
      </c>
      <c r="F49" s="192">
        <f>Base_Year</f>
        <v>2006</v>
      </c>
      <c r="G49" s="193">
        <v>2010</v>
      </c>
      <c r="H49" s="192">
        <v>2015</v>
      </c>
      <c r="I49" s="192">
        <v>2020</v>
      </c>
      <c r="J49" s="192">
        <v>2025</v>
      </c>
      <c r="K49" s="192">
        <v>2030</v>
      </c>
      <c r="L49" s="192">
        <v>2035</v>
      </c>
      <c r="M49" s="192">
        <v>2040</v>
      </c>
      <c r="N49" s="192">
        <v>2045</v>
      </c>
      <c r="O49" s="192">
        <v>2050</v>
      </c>
    </row>
    <row r="50" spans="2:15">
      <c r="B50" s="2795"/>
      <c r="C50" s="1497" t="s">
        <v>39</v>
      </c>
      <c r="D50" s="169" t="str">
        <f>INDEX(Vectors[Description], MATCH($C50, Vectors[Code], 0))</f>
        <v>Electricity (delivered to end user)</v>
      </c>
      <c r="E50" s="1497"/>
      <c r="F50" s="2915">
        <f>Assumptions.Refineries!D203/Assumptions.Refineries!D202</f>
        <v>4.9287649534913117E-2</v>
      </c>
      <c r="G50" s="2916">
        <f t="shared" ref="G50:O50" si="4">F50</f>
        <v>4.9287649534913117E-2</v>
      </c>
      <c r="H50" s="2915">
        <f t="shared" si="4"/>
        <v>4.9287649534913117E-2</v>
      </c>
      <c r="I50" s="2915">
        <f t="shared" si="4"/>
        <v>4.9287649534913117E-2</v>
      </c>
      <c r="J50" s="2915">
        <f t="shared" si="4"/>
        <v>4.9287649534913117E-2</v>
      </c>
      <c r="K50" s="2915">
        <f t="shared" si="4"/>
        <v>4.9287649534913117E-2</v>
      </c>
      <c r="L50" s="2915">
        <f t="shared" si="4"/>
        <v>4.9287649534913117E-2</v>
      </c>
      <c r="M50" s="2915">
        <f t="shared" si="4"/>
        <v>4.9287649534913117E-2</v>
      </c>
      <c r="N50" s="2915">
        <f t="shared" si="4"/>
        <v>4.9287649534913117E-2</v>
      </c>
      <c r="O50" s="2915">
        <f t="shared" si="4"/>
        <v>4.9287649534913117E-2</v>
      </c>
    </row>
    <row r="51" spans="2:15" ht="15.75">
      <c r="B51" s="354"/>
      <c r="C51" s="99" t="s">
        <v>44</v>
      </c>
      <c r="D51" s="99" t="str">
        <f>INDEX(Vectors[Description], MATCH($C51, Vectors[Code], 0))</f>
        <v>Gaseous hydrocarbons</v>
      </c>
      <c r="E51" s="99" t="s">
        <v>3037</v>
      </c>
      <c r="F51" s="2796">
        <f>Assumptions.Refineries!D205/Assumptions.Refineries!D202</f>
        <v>0.77369994901502614</v>
      </c>
      <c r="G51" s="107">
        <f t="shared" ref="G51:O51" si="5">F51</f>
        <v>0.77369994901502614</v>
      </c>
      <c r="H51" s="100">
        <f t="shared" si="5"/>
        <v>0.77369994901502614</v>
      </c>
      <c r="I51" s="100">
        <f t="shared" si="5"/>
        <v>0.77369994901502614</v>
      </c>
      <c r="J51" s="100">
        <f t="shared" si="5"/>
        <v>0.77369994901502614</v>
      </c>
      <c r="K51" s="100">
        <f t="shared" si="5"/>
        <v>0.77369994901502614</v>
      </c>
      <c r="L51" s="100">
        <f t="shared" si="5"/>
        <v>0.77369994901502614</v>
      </c>
      <c r="M51" s="100">
        <f t="shared" si="5"/>
        <v>0.77369994901502614</v>
      </c>
      <c r="N51" s="100">
        <f t="shared" si="5"/>
        <v>0.77369994901502614</v>
      </c>
      <c r="O51" s="100">
        <f t="shared" si="5"/>
        <v>0.77369994901502614</v>
      </c>
    </row>
    <row r="52" spans="2:15" ht="15.75">
      <c r="B52" s="354"/>
      <c r="C52" s="99" t="s">
        <v>44</v>
      </c>
      <c r="D52" s="99" t="str">
        <f>INDEX(Vectors[Description], MATCH($C52, Vectors[Code], 0))</f>
        <v>Gaseous hydrocarbons</v>
      </c>
      <c r="E52" s="99" t="s">
        <v>3038</v>
      </c>
      <c r="F52" s="2796">
        <v>0</v>
      </c>
      <c r="G52" s="107">
        <f t="shared" ref="G52:O52" si="6">F52</f>
        <v>0</v>
      </c>
      <c r="H52" s="100">
        <f t="shared" si="6"/>
        <v>0</v>
      </c>
      <c r="I52" s="100">
        <f t="shared" si="6"/>
        <v>0</v>
      </c>
      <c r="J52" s="100">
        <f t="shared" si="6"/>
        <v>0</v>
      </c>
      <c r="K52" s="100">
        <f t="shared" si="6"/>
        <v>0</v>
      </c>
      <c r="L52" s="100">
        <f t="shared" si="6"/>
        <v>0</v>
      </c>
      <c r="M52" s="100">
        <f t="shared" si="6"/>
        <v>0</v>
      </c>
      <c r="N52" s="100">
        <f t="shared" si="6"/>
        <v>0</v>
      </c>
      <c r="O52" s="100">
        <f t="shared" si="6"/>
        <v>0</v>
      </c>
    </row>
    <row r="53" spans="2:15" ht="15.75">
      <c r="B53" s="354"/>
      <c r="C53" s="166" t="s">
        <v>291</v>
      </c>
      <c r="D53" s="166" t="str">
        <f>INDEX(Vectors[Description], MATCH($C53, Vectors[Code], 0))</f>
        <v>Heat transport</v>
      </c>
      <c r="E53" s="166" t="s">
        <v>3013</v>
      </c>
      <c r="F53" s="2782">
        <v>0</v>
      </c>
      <c r="G53" s="2783">
        <f t="shared" ref="G53:O53" si="7">F53</f>
        <v>0</v>
      </c>
      <c r="H53" s="2782">
        <f t="shared" si="7"/>
        <v>0</v>
      </c>
      <c r="I53" s="2782">
        <f t="shared" si="7"/>
        <v>0</v>
      </c>
      <c r="J53" s="2782">
        <f t="shared" si="7"/>
        <v>0</v>
      </c>
      <c r="K53" s="2782">
        <f t="shared" si="7"/>
        <v>0</v>
      </c>
      <c r="L53" s="2782">
        <f t="shared" si="7"/>
        <v>0</v>
      </c>
      <c r="M53" s="2782">
        <f t="shared" si="7"/>
        <v>0</v>
      </c>
      <c r="N53" s="2782">
        <f t="shared" si="7"/>
        <v>0</v>
      </c>
      <c r="O53" s="2782">
        <f t="shared" si="7"/>
        <v>0</v>
      </c>
    </row>
    <row r="54" spans="2:15">
      <c r="B54" s="358"/>
      <c r="C54" s="1051"/>
      <c r="D54" s="159"/>
      <c r="E54" s="1051"/>
      <c r="F54" s="1051"/>
      <c r="G54" s="1051"/>
      <c r="H54" s="1051"/>
      <c r="I54" s="1051"/>
      <c r="J54" s="1051"/>
      <c r="K54" s="1051"/>
      <c r="L54" s="1051"/>
      <c r="M54" s="1051"/>
      <c r="N54" s="1051"/>
      <c r="O54" s="1051"/>
    </row>
    <row r="55" spans="2:15" ht="15.75">
      <c r="B55" s="354"/>
      <c r="C55" s="1052" t="s">
        <v>3039</v>
      </c>
      <c r="D55" s="1051"/>
      <c r="E55" s="1051"/>
      <c r="F55" s="1051"/>
      <c r="G55" s="158"/>
      <c r="H55" s="1051"/>
      <c r="I55" s="1051"/>
      <c r="J55" s="1051"/>
      <c r="K55" s="1051"/>
      <c r="L55" s="1051"/>
      <c r="M55" s="1051"/>
      <c r="N55" s="1051"/>
      <c r="O55" s="1051"/>
    </row>
    <row r="56" spans="2:15" ht="4.5" customHeight="1">
      <c r="B56" s="354"/>
      <c r="C56" s="1051"/>
      <c r="D56" s="1051"/>
      <c r="E56" s="1051"/>
      <c r="F56" s="1051"/>
      <c r="G56" s="1051"/>
      <c r="H56" s="1051"/>
      <c r="I56" s="1051"/>
      <c r="J56" s="1051"/>
      <c r="K56" s="1051"/>
      <c r="L56" s="1051"/>
      <c r="M56" s="1051"/>
      <c r="N56" s="1051"/>
      <c r="O56" s="1051"/>
    </row>
    <row r="57" spans="2:15" ht="4.5" customHeight="1">
      <c r="B57" s="354"/>
      <c r="C57" s="470"/>
      <c r="D57" s="1051"/>
      <c r="E57" s="470"/>
      <c r="F57" s="1051"/>
      <c r="G57" s="470"/>
      <c r="H57" s="470"/>
      <c r="I57" s="470"/>
      <c r="J57" s="470"/>
      <c r="K57" s="470"/>
      <c r="L57" s="470"/>
      <c r="M57" s="470"/>
      <c r="N57" s="470"/>
      <c r="O57" s="470"/>
    </row>
    <row r="58" spans="2:15" ht="15.75">
      <c r="B58" s="354"/>
      <c r="C58" s="475" t="str">
        <f>"Annual capacity "&amp;"("&amp;Preferences.EnergyUnits&amp;")"</f>
        <v>Annual capacity (PJ)</v>
      </c>
      <c r="D58" s="475" t="s">
        <v>255</v>
      </c>
      <c r="E58" s="475" t="s">
        <v>246</v>
      </c>
      <c r="F58" s="475" t="s">
        <v>740</v>
      </c>
      <c r="G58" s="475" t="s">
        <v>3015</v>
      </c>
      <c r="H58" s="1051"/>
      <c r="I58" s="1051"/>
      <c r="J58" s="1051"/>
      <c r="K58" s="1051"/>
      <c r="L58" s="1051"/>
      <c r="M58" s="1051"/>
      <c r="N58" s="1051"/>
      <c r="O58" s="469"/>
    </row>
    <row r="59" spans="2:15" ht="15.75">
      <c r="B59" s="354"/>
      <c r="C59" s="2917">
        <f>Unit.PJ * 58.796</f>
        <v>58.795999999999999</v>
      </c>
      <c r="D59" s="1089">
        <f>C59*Unit.Mtoe.y</f>
        <v>78.005644535706125</v>
      </c>
      <c r="E59" s="2917">
        <f>C59*Conversion.to.average.power</f>
        <v>1.8631328111136458</v>
      </c>
      <c r="F59" s="2900">
        <v>0.96</v>
      </c>
      <c r="G59" s="2900">
        <f>Assumptions.Refineries!D215/Assumptions.Refineries!D206</f>
        <v>5.4940500172079583E-2</v>
      </c>
      <c r="H59" s="470"/>
      <c r="I59" s="470"/>
      <c r="J59" s="470"/>
      <c r="K59" s="470"/>
      <c r="L59" s="470"/>
      <c r="M59" s="470"/>
      <c r="N59" s="470"/>
      <c r="O59" s="554"/>
    </row>
    <row r="60" spans="2:15" ht="15.75">
      <c r="B60" s="354"/>
      <c r="C60" s="1052"/>
      <c r="D60" s="1051"/>
      <c r="E60" s="192"/>
      <c r="F60" s="192">
        <f>Base_Year</f>
        <v>2006</v>
      </c>
      <c r="G60" s="2846">
        <v>2010</v>
      </c>
      <c r="H60" s="2839">
        <v>2015</v>
      </c>
      <c r="I60" s="2839">
        <v>2020</v>
      </c>
      <c r="J60" s="2839">
        <v>2025</v>
      </c>
      <c r="K60" s="2839">
        <v>2030</v>
      </c>
      <c r="L60" s="2839">
        <v>2035</v>
      </c>
      <c r="M60" s="2839">
        <v>2040</v>
      </c>
      <c r="N60" s="2839">
        <v>2045</v>
      </c>
      <c r="O60" s="2839">
        <v>2050</v>
      </c>
    </row>
    <row r="61" spans="2:15" ht="15.75">
      <c r="B61" s="354"/>
      <c r="C61" s="1051"/>
      <c r="D61" s="1051"/>
      <c r="E61" s="1048" t="s">
        <v>3016</v>
      </c>
      <c r="F61" s="2918">
        <f>F51</f>
        <v>0.77369994901502614</v>
      </c>
      <c r="G61" s="2916">
        <f t="shared" ref="G61:O61" si="8">F61</f>
        <v>0.77369994901502614</v>
      </c>
      <c r="H61" s="100">
        <f t="shared" si="8"/>
        <v>0.77369994901502614</v>
      </c>
      <c r="I61" s="100">
        <f t="shared" si="8"/>
        <v>0.77369994901502614</v>
      </c>
      <c r="J61" s="100">
        <f t="shared" si="8"/>
        <v>0.77369994901502614</v>
      </c>
      <c r="K61" s="100">
        <f t="shared" si="8"/>
        <v>0.77369994901502614</v>
      </c>
      <c r="L61" s="100">
        <f t="shared" si="8"/>
        <v>0.77369994901502614</v>
      </c>
      <c r="M61" s="100">
        <f t="shared" si="8"/>
        <v>0.77369994901502614</v>
      </c>
      <c r="N61" s="100">
        <f t="shared" si="8"/>
        <v>0.77369994901502614</v>
      </c>
      <c r="O61" s="100">
        <f t="shared" si="8"/>
        <v>0.77369994901502614</v>
      </c>
    </row>
    <row r="62" spans="2:15" ht="15.75">
      <c r="B62" s="354"/>
      <c r="C62" s="470"/>
      <c r="D62" s="470"/>
      <c r="E62" s="2919" t="s">
        <v>3017</v>
      </c>
      <c r="F62" s="2920">
        <f>Assumptions.Refineries!D206/Assumptions.Refineries!D202</f>
        <v>0.67992545591784037</v>
      </c>
      <c r="G62" s="2921">
        <f t="shared" ref="G62:O62" si="9">F62</f>
        <v>0.67992545591784037</v>
      </c>
      <c r="H62" s="2782">
        <f t="shared" si="9"/>
        <v>0.67992545591784037</v>
      </c>
      <c r="I62" s="2782">
        <f t="shared" si="9"/>
        <v>0.67992545591784037</v>
      </c>
      <c r="J62" s="2782">
        <f t="shared" si="9"/>
        <v>0.67992545591784037</v>
      </c>
      <c r="K62" s="2782">
        <f t="shared" si="9"/>
        <v>0.67992545591784037</v>
      </c>
      <c r="L62" s="2782">
        <f t="shared" si="9"/>
        <v>0.67992545591784037</v>
      </c>
      <c r="M62" s="2782">
        <f t="shared" si="9"/>
        <v>0.67992545591784037</v>
      </c>
      <c r="N62" s="2782">
        <f t="shared" si="9"/>
        <v>0.67992545591784037</v>
      </c>
      <c r="O62" s="2782">
        <f t="shared" si="9"/>
        <v>0.67992545591784037</v>
      </c>
    </row>
    <row r="63" spans="2:15" ht="15.75">
      <c r="B63" s="354"/>
      <c r="C63" s="1048"/>
      <c r="D63" s="1048"/>
      <c r="E63" s="1050"/>
      <c r="F63" s="1258"/>
      <c r="G63" s="2922"/>
      <c r="H63" s="2922"/>
      <c r="I63" s="2923"/>
      <c r="J63" s="2924"/>
      <c r="K63" s="2925"/>
      <c r="L63" s="2901"/>
      <c r="M63" s="2922"/>
      <c r="N63" s="1051"/>
      <c r="O63" s="184"/>
    </row>
    <row r="64" spans="2:15">
      <c r="B64" s="1054"/>
      <c r="C64" s="2202" t="s">
        <v>1324</v>
      </c>
      <c r="D64" s="2172"/>
      <c r="E64" s="2172"/>
      <c r="F64" s="2172"/>
      <c r="G64" s="2172"/>
      <c r="H64" s="2172"/>
      <c r="I64" s="2172"/>
      <c r="J64" s="2172"/>
      <c r="K64" s="2172"/>
      <c r="L64" s="2172"/>
      <c r="M64" s="2172"/>
      <c r="N64" s="2172"/>
      <c r="O64" s="2172" t="str">
        <f>"kt per "&amp;Preferences.EnergyUnits</f>
        <v>kt per PJ</v>
      </c>
    </row>
    <row r="65" spans="2:15" ht="5.25" customHeight="1">
      <c r="B65" s="1054"/>
      <c r="C65" s="2172"/>
      <c r="D65" s="2172"/>
      <c r="E65" s="2223"/>
      <c r="F65" s="2222"/>
      <c r="G65" s="2172"/>
      <c r="H65" s="2172"/>
      <c r="I65" s="2172"/>
      <c r="J65" s="2172"/>
      <c r="K65" s="2172"/>
      <c r="L65" s="2172"/>
      <c r="M65" s="2172"/>
      <c r="N65" s="2172"/>
      <c r="O65" s="2172"/>
    </row>
    <row r="66" spans="2:15">
      <c r="B66" s="1054"/>
      <c r="C66" s="2282" t="s">
        <v>73</v>
      </c>
      <c r="D66" s="2282" t="s">
        <v>521</v>
      </c>
      <c r="E66" s="2784" t="s">
        <v>325</v>
      </c>
      <c r="F66" s="2785" t="s">
        <v>239</v>
      </c>
      <c r="G66" s="2785" t="s">
        <v>240</v>
      </c>
      <c r="H66" s="2785" t="s">
        <v>266</v>
      </c>
      <c r="I66" s="2785" t="s">
        <v>267</v>
      </c>
      <c r="J66" s="2785" t="s">
        <v>268</v>
      </c>
      <c r="K66" s="2785" t="s">
        <v>269</v>
      </c>
      <c r="L66" s="2785" t="s">
        <v>270</v>
      </c>
      <c r="M66" s="2785" t="s">
        <v>271</v>
      </c>
      <c r="N66" s="2785" t="s">
        <v>272</v>
      </c>
      <c r="O66" s="2785" t="s">
        <v>273</v>
      </c>
    </row>
    <row r="67" spans="2:15">
      <c r="B67" s="1054"/>
      <c r="C67" s="2168" t="s">
        <v>386</v>
      </c>
      <c r="D67" s="2244" t="s">
        <v>119</v>
      </c>
      <c r="E67" s="2256" t="s">
        <v>56</v>
      </c>
      <c r="F67" s="2242">
        <f>G67</f>
        <v>1.8368608218509443E-3</v>
      </c>
      <c r="G67" s="2242">
        <f>0.0066126989586634*(1/Unit.TWh)</f>
        <v>1.8368608218509443E-3</v>
      </c>
      <c r="H67" s="2242">
        <f>0.00716151223624281*(1/Unit.TWh)</f>
        <v>1.9893089545118918E-3</v>
      </c>
      <c r="I67" s="2242">
        <f>0.00724303744192708*(1/Unit.TWh)</f>
        <v>2.0119548449797444E-3</v>
      </c>
      <c r="J67" s="2242">
        <f t="shared" ref="J67:O67" si="10">0.00802258601976468*(1/Unit.TWh)</f>
        <v>2.2284961166012997E-3</v>
      </c>
      <c r="K67" s="2242">
        <f t="shared" si="10"/>
        <v>2.2284961166012997E-3</v>
      </c>
      <c r="L67" s="2242">
        <f t="shared" si="10"/>
        <v>2.2284961166012997E-3</v>
      </c>
      <c r="M67" s="2242">
        <f t="shared" si="10"/>
        <v>2.2284961166012997E-3</v>
      </c>
      <c r="N67" s="2242">
        <f t="shared" si="10"/>
        <v>2.2284961166012997E-3</v>
      </c>
      <c r="O67" s="2242">
        <f t="shared" si="10"/>
        <v>2.2284961166012997E-3</v>
      </c>
    </row>
    <row r="68" spans="2:15">
      <c r="B68" s="1054"/>
      <c r="C68" s="2168" t="s">
        <v>386</v>
      </c>
      <c r="D68" s="2244" t="s">
        <v>119</v>
      </c>
      <c r="E68" s="2256" t="s">
        <v>205</v>
      </c>
      <c r="F68" s="2242">
        <f>G68</f>
        <v>7.6386352006477774E-4</v>
      </c>
      <c r="G68" s="2242">
        <f t="shared" ref="G68:O68" si="11">0.0027499086722332*(1/Unit.TWh)</f>
        <v>7.6386352006477774E-4</v>
      </c>
      <c r="H68" s="2242">
        <f t="shared" si="11"/>
        <v>7.6386352006477774E-4</v>
      </c>
      <c r="I68" s="2242">
        <f t="shared" si="11"/>
        <v>7.6386352006477774E-4</v>
      </c>
      <c r="J68" s="2242">
        <f t="shared" si="11"/>
        <v>7.6386352006477774E-4</v>
      </c>
      <c r="K68" s="2242">
        <f t="shared" si="11"/>
        <v>7.6386352006477774E-4</v>
      </c>
      <c r="L68" s="2242">
        <f t="shared" si="11"/>
        <v>7.6386352006477774E-4</v>
      </c>
      <c r="M68" s="2242">
        <f t="shared" si="11"/>
        <v>7.6386352006477774E-4</v>
      </c>
      <c r="N68" s="2242">
        <f t="shared" si="11"/>
        <v>7.6386352006477774E-4</v>
      </c>
      <c r="O68" s="2242">
        <f t="shared" si="11"/>
        <v>7.6386352006477774E-4</v>
      </c>
    </row>
    <row r="69" spans="2:15">
      <c r="B69" s="1054"/>
      <c r="C69" s="2172"/>
      <c r="D69" s="2172"/>
      <c r="E69" s="2172"/>
      <c r="F69" s="2172"/>
      <c r="G69" s="2172"/>
      <c r="H69" s="2172"/>
      <c r="I69" s="2172"/>
      <c r="J69" s="2172"/>
      <c r="K69" s="2172"/>
      <c r="L69" s="2172"/>
      <c r="M69" s="2172"/>
      <c r="N69" s="2172"/>
      <c r="O69" s="2172"/>
    </row>
    <row r="70" spans="2:15">
      <c r="B70" s="1054"/>
      <c r="C70" s="2202" t="s">
        <v>1325</v>
      </c>
      <c r="D70" s="2172"/>
      <c r="E70" s="2172"/>
      <c r="F70" s="2172"/>
      <c r="G70" s="2172"/>
      <c r="H70" s="2172"/>
      <c r="I70" s="2172"/>
      <c r="J70" s="2172"/>
      <c r="K70" s="2172"/>
      <c r="L70" s="2172"/>
      <c r="M70" s="2172"/>
      <c r="N70" s="2172"/>
      <c r="O70" s="2172" t="str">
        <f>"kt per "&amp;Preferences.EnergyUnits</f>
        <v>kt per PJ</v>
      </c>
    </row>
    <row r="71" spans="2:15" ht="5.25" customHeight="1">
      <c r="B71" s="1054"/>
      <c r="C71" s="2172"/>
      <c r="D71" s="2172"/>
      <c r="E71" s="2223"/>
      <c r="F71" s="2222"/>
      <c r="G71" s="2172"/>
      <c r="H71" s="2172"/>
      <c r="I71" s="2172"/>
      <c r="J71" s="2172"/>
      <c r="K71" s="2172"/>
      <c r="L71" s="2172"/>
      <c r="M71" s="2172"/>
      <c r="N71" s="2172"/>
      <c r="O71" s="2172"/>
    </row>
    <row r="72" spans="2:15">
      <c r="B72" s="1054"/>
      <c r="C72" s="2282" t="s">
        <v>73</v>
      </c>
      <c r="D72" s="2282" t="s">
        <v>521</v>
      </c>
      <c r="E72" s="2784" t="s">
        <v>325</v>
      </c>
      <c r="F72" s="2785" t="s">
        <v>239</v>
      </c>
      <c r="G72" s="2785" t="s">
        <v>240</v>
      </c>
      <c r="H72" s="2785" t="s">
        <v>266</v>
      </c>
      <c r="I72" s="2785" t="s">
        <v>267</v>
      </c>
      <c r="J72" s="2785" t="s">
        <v>268</v>
      </c>
      <c r="K72" s="2785" t="s">
        <v>269</v>
      </c>
      <c r="L72" s="2785" t="s">
        <v>270</v>
      </c>
      <c r="M72" s="2785" t="s">
        <v>271</v>
      </c>
      <c r="N72" s="2785" t="s">
        <v>272</v>
      </c>
      <c r="O72" s="2785" t="s">
        <v>273</v>
      </c>
    </row>
    <row r="73" spans="2:15">
      <c r="B73" s="1054"/>
      <c r="C73" s="2168" t="s">
        <v>386</v>
      </c>
      <c r="D73" s="2244" t="s">
        <v>119</v>
      </c>
      <c r="E73" s="2256" t="s">
        <v>56</v>
      </c>
      <c r="F73" s="2242">
        <f>G73</f>
        <v>7.0177035773101679E-2</v>
      </c>
      <c r="G73" s="2242">
        <f>0.252637328783166*(1/Unit.TWh)</f>
        <v>7.0177035773101679E-2</v>
      </c>
      <c r="H73" s="2242">
        <f>0.386853299197486*(1/Unit.TWh)</f>
        <v>0.10745924977707945</v>
      </c>
      <c r="I73" s="2242">
        <f>0.379276941246195*(1/Unit.TWh)</f>
        <v>0.10535470590172083</v>
      </c>
      <c r="J73" s="2242">
        <f t="shared" ref="J73:O73" si="12">0.376364736609819*(1/Unit.TWh)</f>
        <v>0.10454576016939417</v>
      </c>
      <c r="K73" s="2242">
        <f t="shared" si="12"/>
        <v>0.10454576016939417</v>
      </c>
      <c r="L73" s="2242">
        <f t="shared" si="12"/>
        <v>0.10454576016939417</v>
      </c>
      <c r="M73" s="2242">
        <f t="shared" si="12"/>
        <v>0.10454576016939417</v>
      </c>
      <c r="N73" s="2242">
        <f t="shared" si="12"/>
        <v>0.10454576016939417</v>
      </c>
      <c r="O73" s="2242">
        <f t="shared" si="12"/>
        <v>0.10454576016939417</v>
      </c>
    </row>
    <row r="74" spans="2:15">
      <c r="B74" s="1054"/>
      <c r="C74" s="2168" t="s">
        <v>386</v>
      </c>
      <c r="D74" s="2244" t="s">
        <v>119</v>
      </c>
      <c r="E74" s="2256" t="s">
        <v>205</v>
      </c>
      <c r="F74" s="2242">
        <f>G74</f>
        <v>7.0004071365094164E-2</v>
      </c>
      <c r="G74" s="2242">
        <f>0.252014656914339*(1/Unit.TWh)</f>
        <v>7.0004071365094164E-2</v>
      </c>
      <c r="H74" s="2242">
        <f>0.23970636067584*(1/Unit.TWh)</f>
        <v>6.6585100187733337E-2</v>
      </c>
      <c r="I74" s="2242">
        <f>0.235967791015797*(1/Unit.TWh)</f>
        <v>6.5546608615499172E-2</v>
      </c>
      <c r="J74" s="2242">
        <f>0.204724112238833*(1/Unit.TWh)</f>
        <v>5.6867808955231393E-2</v>
      </c>
      <c r="K74" s="2242">
        <f>0.20245710030239*(1/Unit.TWh)</f>
        <v>5.623808341733056E-2</v>
      </c>
      <c r="L74" s="2242">
        <f>0.20245710030239*(1/Unit.TWh)</f>
        <v>5.623808341733056E-2</v>
      </c>
      <c r="M74" s="2242">
        <f>0.20245710030239*(1/Unit.TWh)</f>
        <v>5.623808341733056E-2</v>
      </c>
      <c r="N74" s="2242">
        <f>0.20245710030239*(1/Unit.TWh)</f>
        <v>5.623808341733056E-2</v>
      </c>
      <c r="O74" s="2242">
        <f>0.20245710030239*(1/Unit.TWh)</f>
        <v>5.623808341733056E-2</v>
      </c>
    </row>
    <row r="75" spans="2:15">
      <c r="B75" s="1054"/>
      <c r="C75" s="2172"/>
      <c r="D75" s="2172"/>
      <c r="E75" s="2172"/>
      <c r="F75" s="2172"/>
      <c r="G75" s="2172"/>
      <c r="H75" s="2172"/>
      <c r="I75" s="2172"/>
      <c r="J75" s="2172"/>
      <c r="K75" s="2172"/>
      <c r="L75" s="2172"/>
      <c r="M75" s="2172"/>
      <c r="N75" s="2172"/>
      <c r="O75" s="2172"/>
    </row>
    <row r="76" spans="2:15">
      <c r="B76" s="1054"/>
      <c r="C76" s="2202" t="s">
        <v>1326</v>
      </c>
      <c r="D76" s="2172"/>
      <c r="E76" s="2172"/>
      <c r="F76" s="2172"/>
      <c r="G76" s="2172"/>
      <c r="H76" s="2172"/>
      <c r="I76" s="2172"/>
      <c r="J76" s="2172"/>
      <c r="K76" s="2172"/>
      <c r="L76" s="2172"/>
      <c r="M76" s="2172"/>
      <c r="N76" s="2172"/>
      <c r="O76" s="2172" t="str">
        <f>"kt per "&amp;Preferences.EnergyUnits</f>
        <v>kt per PJ</v>
      </c>
    </row>
    <row r="77" spans="2:15" ht="5.25" customHeight="1">
      <c r="B77" s="1054"/>
      <c r="C77" s="2172"/>
      <c r="D77" s="2172"/>
      <c r="E77" s="2223"/>
      <c r="F77" s="2222"/>
      <c r="G77" s="2172"/>
      <c r="H77" s="2172"/>
      <c r="I77" s="2172"/>
      <c r="J77" s="2172"/>
      <c r="K77" s="2172"/>
      <c r="L77" s="2172"/>
      <c r="M77" s="2172"/>
      <c r="N77" s="2172"/>
      <c r="O77" s="2172"/>
    </row>
    <row r="78" spans="2:15">
      <c r="B78" s="1054"/>
      <c r="C78" s="2282" t="s">
        <v>73</v>
      </c>
      <c r="D78" s="2282" t="s">
        <v>521</v>
      </c>
      <c r="E78" s="2784" t="s">
        <v>325</v>
      </c>
      <c r="F78" s="2785" t="s">
        <v>239</v>
      </c>
      <c r="G78" s="2785" t="s">
        <v>240</v>
      </c>
      <c r="H78" s="2785" t="s">
        <v>266</v>
      </c>
      <c r="I78" s="2785" t="s">
        <v>267</v>
      </c>
      <c r="J78" s="2785" t="s">
        <v>268</v>
      </c>
      <c r="K78" s="2785" t="s">
        <v>269</v>
      </c>
      <c r="L78" s="2785" t="s">
        <v>270</v>
      </c>
      <c r="M78" s="2785" t="s">
        <v>271</v>
      </c>
      <c r="N78" s="2785" t="s">
        <v>272</v>
      </c>
      <c r="O78" s="2785" t="s">
        <v>273</v>
      </c>
    </row>
    <row r="79" spans="2:15">
      <c r="B79" s="1054"/>
      <c r="C79" s="2168" t="s">
        <v>386</v>
      </c>
      <c r="D79" s="2244" t="s">
        <v>119</v>
      </c>
      <c r="E79" s="2256" t="s">
        <v>56</v>
      </c>
      <c r="F79" s="2242">
        <f>G79</f>
        <v>9.6234287946082506E-2</v>
      </c>
      <c r="G79" s="2242">
        <f>0.346443436605897*(1/Unit.TWh)</f>
        <v>9.6234287946082506E-2</v>
      </c>
      <c r="H79" s="2242">
        <f>0.337456947070651*(1/Unit.TWh)</f>
        <v>9.3738040852958615E-2</v>
      </c>
      <c r="I79" s="2242">
        <f>0.342062741773662*(1/Unit.TWh)</f>
        <v>9.5017428270461682E-2</v>
      </c>
      <c r="J79" s="2242">
        <f t="shared" ref="J79:O79" si="13">0.386103608403904*(1/Unit.TWh)</f>
        <v>0.10725100233441778</v>
      </c>
      <c r="K79" s="2242">
        <f t="shared" si="13"/>
        <v>0.10725100233441778</v>
      </c>
      <c r="L79" s="2242">
        <f t="shared" si="13"/>
        <v>0.10725100233441778</v>
      </c>
      <c r="M79" s="2242">
        <f t="shared" si="13"/>
        <v>0.10725100233441778</v>
      </c>
      <c r="N79" s="2242">
        <f t="shared" si="13"/>
        <v>0.10725100233441778</v>
      </c>
      <c r="O79" s="2242">
        <f t="shared" si="13"/>
        <v>0.10725100233441778</v>
      </c>
    </row>
    <row r="80" spans="2:15">
      <c r="B80" s="1054"/>
      <c r="C80" s="2168" t="s">
        <v>386</v>
      </c>
      <c r="D80" s="2244" t="s">
        <v>119</v>
      </c>
      <c r="E80" s="2256" t="s">
        <v>205</v>
      </c>
      <c r="F80" s="2242">
        <f>G80</f>
        <v>0</v>
      </c>
      <c r="G80" s="2242">
        <f t="shared" ref="G80:O80" si="14">0*(1/Unit.TWh)</f>
        <v>0</v>
      </c>
      <c r="H80" s="2242">
        <f t="shared" si="14"/>
        <v>0</v>
      </c>
      <c r="I80" s="2242">
        <f t="shared" si="14"/>
        <v>0</v>
      </c>
      <c r="J80" s="2242">
        <f t="shared" si="14"/>
        <v>0</v>
      </c>
      <c r="K80" s="2242">
        <f t="shared" si="14"/>
        <v>0</v>
      </c>
      <c r="L80" s="2242">
        <f t="shared" si="14"/>
        <v>0</v>
      </c>
      <c r="M80" s="2242">
        <f t="shared" si="14"/>
        <v>0</v>
      </c>
      <c r="N80" s="2242">
        <f t="shared" si="14"/>
        <v>0</v>
      </c>
      <c r="O80" s="2242">
        <f t="shared" si="14"/>
        <v>0</v>
      </c>
    </row>
    <row r="81" spans="2:15">
      <c r="B81" s="1054"/>
      <c r="C81" s="2172"/>
      <c r="D81" s="2172"/>
      <c r="E81" s="2172"/>
      <c r="F81" s="2172"/>
      <c r="G81" s="2172"/>
      <c r="H81" s="2172"/>
      <c r="I81" s="2172"/>
      <c r="J81" s="2172"/>
      <c r="K81" s="2172"/>
      <c r="L81" s="2172"/>
      <c r="M81" s="2172"/>
      <c r="N81" s="2172"/>
      <c r="O81" s="2172"/>
    </row>
    <row r="82" spans="2:15">
      <c r="B82" s="1054"/>
      <c r="C82" s="2202" t="s">
        <v>1328</v>
      </c>
      <c r="D82" s="2172"/>
      <c r="E82" s="2172"/>
      <c r="F82" s="2172"/>
      <c r="G82" s="2172"/>
      <c r="H82" s="2172"/>
      <c r="I82" s="2172"/>
      <c r="J82" s="2172"/>
      <c r="K82" s="2172"/>
      <c r="L82" s="2172"/>
      <c r="M82" s="2172"/>
      <c r="N82" s="2172"/>
      <c r="O82" s="2172" t="str">
        <f>"kt per "&amp;Preferences.EnergyUnits</f>
        <v>kt per PJ</v>
      </c>
    </row>
    <row r="83" spans="2:15" ht="5.25" customHeight="1">
      <c r="B83" s="1054"/>
      <c r="C83" s="2172"/>
      <c r="D83" s="2172"/>
      <c r="E83" s="2223"/>
      <c r="F83" s="2222"/>
      <c r="G83" s="2172"/>
      <c r="H83" s="2172"/>
      <c r="I83" s="2172"/>
      <c r="J83" s="2172"/>
      <c r="K83" s="2172"/>
      <c r="L83" s="2172"/>
      <c r="M83" s="2172"/>
      <c r="N83" s="2172"/>
      <c r="O83" s="2172"/>
    </row>
    <row r="84" spans="2:15">
      <c r="B84" s="1054"/>
      <c r="C84" s="2282" t="s">
        <v>73</v>
      </c>
      <c r="D84" s="2282" t="s">
        <v>521</v>
      </c>
      <c r="E84" s="2784" t="s">
        <v>325</v>
      </c>
      <c r="F84" s="2785" t="s">
        <v>239</v>
      </c>
      <c r="G84" s="2785" t="s">
        <v>240</v>
      </c>
      <c r="H84" s="2785" t="s">
        <v>266</v>
      </c>
      <c r="I84" s="2785" t="s">
        <v>267</v>
      </c>
      <c r="J84" s="2785" t="s">
        <v>268</v>
      </c>
      <c r="K84" s="2785" t="s">
        <v>269</v>
      </c>
      <c r="L84" s="2785" t="s">
        <v>270</v>
      </c>
      <c r="M84" s="2785" t="s">
        <v>271</v>
      </c>
      <c r="N84" s="2785" t="s">
        <v>272</v>
      </c>
      <c r="O84" s="2785" t="s">
        <v>273</v>
      </c>
    </row>
    <row r="85" spans="2:15">
      <c r="B85" s="1054"/>
      <c r="C85" s="2168" t="s">
        <v>386</v>
      </c>
      <c r="D85" s="2244" t="s">
        <v>119</v>
      </c>
      <c r="E85" s="2256" t="s">
        <v>56</v>
      </c>
      <c r="F85" s="2242">
        <f>G85</f>
        <v>3.3645358808513893E-3</v>
      </c>
      <c r="G85" s="2242">
        <f>0.012112329171065*(1/Unit.TWh)</f>
        <v>3.3645358808513893E-3</v>
      </c>
      <c r="H85" s="2242">
        <f>0.0121292383251863*(1/Unit.TWh)</f>
        <v>3.3692328681073059E-3</v>
      </c>
      <c r="I85" s="2242">
        <f>0.0121091404628352*(1/Unit.TWh)</f>
        <v>3.3636501285653334E-3</v>
      </c>
      <c r="J85" s="2242">
        <f>0.0119169635786204*(1/Unit.TWh)</f>
        <v>3.3102676607278891E-3</v>
      </c>
      <c r="K85" s="2242">
        <f>0.00294858550518024*(1/Unit.TWh)</f>
        <v>8.1905152921673337E-4</v>
      </c>
      <c r="L85" s="2242">
        <f>0.00294858550518024*(1/Unit.TWh)</f>
        <v>8.1905152921673337E-4</v>
      </c>
      <c r="M85" s="2242">
        <f>0.00294858550518024*(1/Unit.TWh)</f>
        <v>8.1905152921673337E-4</v>
      </c>
      <c r="N85" s="2242">
        <f>0.00294858550518024*(1/Unit.TWh)</f>
        <v>8.1905152921673337E-4</v>
      </c>
      <c r="O85" s="2242">
        <f>0.00294858550518024*(1/Unit.TWh)</f>
        <v>8.1905152921673337E-4</v>
      </c>
    </row>
    <row r="86" spans="2:15">
      <c r="B86" s="1054"/>
      <c r="C86" s="2168" t="s">
        <v>386</v>
      </c>
      <c r="D86" s="2244" t="s">
        <v>119</v>
      </c>
      <c r="E86" s="2256" t="s">
        <v>205</v>
      </c>
      <c r="F86" s="2242">
        <f>G86</f>
        <v>2.2279776781657474E-3</v>
      </c>
      <c r="G86" s="2242">
        <f>0.00802071964139669*(1/Unit.TWh)</f>
        <v>2.2279776781657474E-3</v>
      </c>
      <c r="H86" s="2242">
        <f t="shared" ref="H86:O86" si="15">0.00802071964139672*(1/Unit.TWh)</f>
        <v>2.2279776781657557E-3</v>
      </c>
      <c r="I86" s="2242">
        <f t="shared" si="15"/>
        <v>2.2279776781657557E-3</v>
      </c>
      <c r="J86" s="2242">
        <f t="shared" si="15"/>
        <v>2.2279776781657557E-3</v>
      </c>
      <c r="K86" s="2242">
        <f t="shared" si="15"/>
        <v>2.2279776781657557E-3</v>
      </c>
      <c r="L86" s="2242">
        <f t="shared" si="15"/>
        <v>2.2279776781657557E-3</v>
      </c>
      <c r="M86" s="2242">
        <f t="shared" si="15"/>
        <v>2.2279776781657557E-3</v>
      </c>
      <c r="N86" s="2242">
        <f t="shared" si="15"/>
        <v>2.2279776781657557E-3</v>
      </c>
      <c r="O86" s="2242">
        <f t="shared" si="15"/>
        <v>2.2279776781657557E-3</v>
      </c>
    </row>
    <row r="87" spans="2:15">
      <c r="B87" s="1054"/>
      <c r="C87" s="1313"/>
      <c r="D87" s="1127"/>
      <c r="E87" s="1320"/>
      <c r="F87" s="763"/>
      <c r="G87" s="763"/>
      <c r="H87" s="763"/>
      <c r="I87" s="763"/>
      <c r="J87" s="763"/>
      <c r="K87" s="763"/>
      <c r="L87" s="763"/>
      <c r="M87" s="763"/>
      <c r="N87" s="763"/>
      <c r="O87" s="763"/>
    </row>
    <row r="88" spans="2:15">
      <c r="B88" s="1054"/>
      <c r="C88" s="2202" t="s">
        <v>1112</v>
      </c>
      <c r="D88" s="2202">
        <v>30</v>
      </c>
      <c r="E88" s="2786" t="s">
        <v>1186</v>
      </c>
      <c r="F88" s="763"/>
      <c r="G88" s="763"/>
      <c r="H88" s="763"/>
      <c r="I88" s="763"/>
      <c r="J88" s="763"/>
      <c r="K88" s="763"/>
      <c r="L88" s="763"/>
      <c r="M88" s="763"/>
      <c r="N88" s="763"/>
      <c r="O88" s="763"/>
    </row>
    <row r="89" spans="2:15">
      <c r="B89" s="1054"/>
      <c r="C89" s="1313"/>
      <c r="D89" s="1127"/>
      <c r="E89" s="1320"/>
      <c r="F89" s="763"/>
      <c r="G89" s="763"/>
      <c r="H89" s="763"/>
      <c r="I89" s="763"/>
      <c r="J89" s="763"/>
      <c r="K89" s="763"/>
      <c r="L89" s="763"/>
      <c r="M89" s="763"/>
      <c r="N89" s="763"/>
      <c r="O89" s="763"/>
    </row>
    <row r="90" spans="2:15">
      <c r="B90" s="358"/>
      <c r="C90" s="1051" t="s">
        <v>265</v>
      </c>
      <c r="D90" s="159"/>
      <c r="E90" s="1051"/>
      <c r="F90" s="1051"/>
      <c r="G90" s="1051"/>
      <c r="H90" s="1051"/>
      <c r="I90" s="1051"/>
      <c r="J90" s="1051"/>
      <c r="K90" s="1051"/>
      <c r="L90" s="1051"/>
      <c r="M90" s="1051"/>
      <c r="N90" s="1051"/>
      <c r="O90" s="1051"/>
    </row>
    <row r="91" spans="2:15">
      <c r="B91" s="358"/>
      <c r="C91" s="418" t="s">
        <v>98</v>
      </c>
      <c r="D91" s="419" t="s">
        <v>3018</v>
      </c>
      <c r="E91" s="1051"/>
      <c r="F91" s="1051"/>
      <c r="G91" s="1051"/>
      <c r="H91" s="1051"/>
      <c r="I91" s="1051"/>
      <c r="J91" s="1051"/>
      <c r="K91" s="1051"/>
      <c r="L91" s="1051"/>
      <c r="M91" s="1051"/>
      <c r="N91" s="1051"/>
      <c r="O91" s="1051"/>
    </row>
    <row r="92" spans="2:15" s="1046" customFormat="1">
      <c r="B92" s="417"/>
      <c r="C92" s="418" t="s">
        <v>105</v>
      </c>
      <c r="D92" s="1126" t="s">
        <v>3019</v>
      </c>
      <c r="E92" s="420"/>
      <c r="F92" s="420"/>
      <c r="G92" s="420"/>
      <c r="H92" s="420"/>
      <c r="I92" s="420"/>
      <c r="J92" s="420"/>
      <c r="K92" s="420"/>
      <c r="L92" s="420"/>
      <c r="M92" s="420"/>
      <c r="N92" s="420"/>
      <c r="O92" s="420"/>
    </row>
    <row r="93" spans="2:15" s="1046" customFormat="1">
      <c r="B93" s="417"/>
      <c r="C93" s="418" t="s">
        <v>106</v>
      </c>
      <c r="D93" s="419" t="s">
        <v>3020</v>
      </c>
      <c r="E93" s="420"/>
      <c r="F93" s="420"/>
      <c r="G93" s="420"/>
      <c r="H93" s="420"/>
      <c r="I93" s="420"/>
      <c r="J93" s="420"/>
      <c r="K93" s="420"/>
      <c r="L93" s="420"/>
      <c r="M93" s="420"/>
      <c r="N93" s="420"/>
      <c r="O93" s="420"/>
    </row>
    <row r="94" spans="2:15">
      <c r="B94" s="359"/>
      <c r="C94" s="360"/>
      <c r="D94" s="360"/>
      <c r="E94" s="360"/>
      <c r="F94" s="360"/>
      <c r="G94" s="360"/>
      <c r="H94" s="360"/>
      <c r="I94" s="360"/>
      <c r="J94" s="360"/>
      <c r="K94" s="360"/>
      <c r="L94" s="360"/>
      <c r="M94" s="360"/>
      <c r="N94" s="360"/>
      <c r="O94" s="360"/>
    </row>
    <row r="95" spans="2:15"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</row>
    <row r="96" spans="2:15" ht="15.75">
      <c r="B96" s="2787" t="s">
        <v>1080</v>
      </c>
      <c r="C96" s="362"/>
      <c r="D96" s="362"/>
      <c r="E96" s="362"/>
      <c r="F96" s="362"/>
      <c r="G96" s="362"/>
      <c r="H96" s="362"/>
      <c r="I96" s="362"/>
      <c r="J96" s="362"/>
      <c r="K96" s="362"/>
      <c r="L96" s="362"/>
      <c r="M96" s="362"/>
      <c r="N96" s="362"/>
      <c r="O96" s="362"/>
    </row>
    <row r="97" spans="2:16" ht="5.25" customHeight="1">
      <c r="B97" s="1054"/>
      <c r="C97" s="1051"/>
      <c r="D97" s="1051"/>
      <c r="E97" s="1051"/>
      <c r="F97" s="1051"/>
      <c r="G97" s="1051"/>
      <c r="H97" s="1051"/>
      <c r="I97" s="1051"/>
      <c r="J97" s="1051"/>
      <c r="K97" s="1051"/>
      <c r="L97" s="1051"/>
      <c r="M97" s="1051"/>
      <c r="N97" s="1051"/>
      <c r="O97" s="1051"/>
    </row>
    <row r="98" spans="2:16">
      <c r="B98" s="1054"/>
      <c r="C98" s="1052" t="str">
        <f>"Capital cost of an illustrative oil refinery "</f>
        <v xml:space="preserve">Capital cost of an illustrative oil refinery </v>
      </c>
      <c r="D98" s="99"/>
      <c r="E98" s="803"/>
      <c r="F98" s="789"/>
      <c r="G98" s="789"/>
      <c r="H98" s="584"/>
      <c r="I98" s="584"/>
      <c r="J98" s="584"/>
      <c r="K98" s="584"/>
      <c r="L98" s="584"/>
      <c r="M98" s="584"/>
      <c r="N98" s="584"/>
      <c r="O98" s="896" t="str">
        <f>Preferences.moneyunits&amp;"/plant"</f>
        <v>$2010/plant</v>
      </c>
    </row>
    <row r="99" spans="2:16" ht="5.25" customHeight="1">
      <c r="B99" s="1054"/>
      <c r="C99" s="1418"/>
      <c r="D99" s="99"/>
      <c r="E99" s="803"/>
      <c r="F99" s="789"/>
      <c r="G99" s="789"/>
      <c r="H99" s="584"/>
      <c r="I99" s="584"/>
      <c r="J99" s="584"/>
      <c r="K99" s="584"/>
      <c r="L99" s="584"/>
      <c r="M99" s="584"/>
      <c r="N99" s="584"/>
      <c r="O99" s="1051"/>
    </row>
    <row r="100" spans="2:16">
      <c r="B100" s="1054"/>
      <c r="C100" s="1038"/>
      <c r="D100" s="1250"/>
      <c r="E100" s="1263" t="s">
        <v>1004</v>
      </c>
      <c r="F100" s="1414">
        <f>Base_Year</f>
        <v>2006</v>
      </c>
      <c r="G100" s="1415">
        <v>2010</v>
      </c>
      <c r="H100" s="1415">
        <v>2015</v>
      </c>
      <c r="I100" s="1415">
        <v>2020</v>
      </c>
      <c r="J100" s="1415">
        <v>2025</v>
      </c>
      <c r="K100" s="1415">
        <v>2030</v>
      </c>
      <c r="L100" s="1415">
        <v>2035</v>
      </c>
      <c r="M100" s="1415">
        <v>2040</v>
      </c>
      <c r="N100" s="1415">
        <v>2045</v>
      </c>
      <c r="O100" s="1415">
        <v>2050</v>
      </c>
      <c r="P100" s="1681"/>
    </row>
    <row r="101" spans="2:16">
      <c r="B101" s="1054"/>
      <c r="C101" s="538" t="s">
        <v>1392</v>
      </c>
      <c r="D101" s="99"/>
      <c r="E101" s="1478">
        <f>(O101-G101)/(O$100-G$100)</f>
        <v>0</v>
      </c>
      <c r="F101" s="1594">
        <v>0</v>
      </c>
      <c r="G101" s="1594">
        <v>0</v>
      </c>
      <c r="H101" s="1608">
        <v>0</v>
      </c>
      <c r="I101" s="1608">
        <v>0</v>
      </c>
      <c r="J101" s="1608">
        <v>0</v>
      </c>
      <c r="K101" s="1608">
        <v>0</v>
      </c>
      <c r="L101" s="1608">
        <v>0</v>
      </c>
      <c r="M101" s="1608">
        <v>0</v>
      </c>
      <c r="N101" s="1608">
        <v>0</v>
      </c>
      <c r="O101" s="1594">
        <v>0</v>
      </c>
      <c r="P101" s="1681"/>
    </row>
    <row r="102" spans="2:16">
      <c r="B102" s="1054"/>
      <c r="C102" s="538" t="s">
        <v>1393</v>
      </c>
      <c r="D102" s="99"/>
      <c r="E102" s="1477">
        <f>(O102-G102)/(O$100-G$100)</f>
        <v>0</v>
      </c>
      <c r="F102" s="1500">
        <v>0</v>
      </c>
      <c r="G102" s="1500">
        <v>0</v>
      </c>
      <c r="H102" s="1616">
        <v>0</v>
      </c>
      <c r="I102" s="1616">
        <v>0</v>
      </c>
      <c r="J102" s="1616">
        <v>0</v>
      </c>
      <c r="K102" s="1616">
        <v>0</v>
      </c>
      <c r="L102" s="1616">
        <v>0</v>
      </c>
      <c r="M102" s="1616">
        <v>0</v>
      </c>
      <c r="N102" s="1616">
        <v>0</v>
      </c>
      <c r="O102" s="1500">
        <v>0</v>
      </c>
      <c r="P102" s="1681"/>
    </row>
    <row r="103" spans="2:16">
      <c r="B103" s="1054"/>
      <c r="C103" s="1348" t="s">
        <v>1394</v>
      </c>
      <c r="D103" s="166"/>
      <c r="E103" s="1479">
        <f>(O103-G103)/(O$100-G$100)</f>
        <v>0</v>
      </c>
      <c r="F103" s="1502">
        <v>0</v>
      </c>
      <c r="G103" s="1502">
        <v>0</v>
      </c>
      <c r="H103" s="1609">
        <v>0</v>
      </c>
      <c r="I103" s="1609">
        <v>0</v>
      </c>
      <c r="J103" s="1609">
        <v>0</v>
      </c>
      <c r="K103" s="1609">
        <v>0</v>
      </c>
      <c r="L103" s="1609">
        <v>0</v>
      </c>
      <c r="M103" s="1609">
        <v>0</v>
      </c>
      <c r="N103" s="1609">
        <v>0</v>
      </c>
      <c r="O103" s="1502">
        <v>0</v>
      </c>
      <c r="P103" s="1681"/>
    </row>
    <row r="104" spans="2:16" ht="4.5" customHeight="1">
      <c r="B104" s="1054"/>
      <c r="C104" s="1418"/>
      <c r="D104" s="99"/>
      <c r="E104" s="803"/>
      <c r="F104" s="789"/>
      <c r="G104" s="789"/>
      <c r="H104" s="584"/>
      <c r="I104" s="584"/>
      <c r="J104" s="584"/>
      <c r="K104" s="584"/>
      <c r="L104" s="584"/>
      <c r="M104" s="584"/>
      <c r="N104" s="584"/>
      <c r="O104" s="1051"/>
      <c r="P104" s="1681"/>
    </row>
    <row r="105" spans="2:16" ht="15.75">
      <c r="B105" s="354"/>
      <c r="C105" s="1052" t="str">
        <f>"Operating cost of an illustrative oil refinery "</f>
        <v xml:space="preserve">Operating cost of an illustrative oil refinery </v>
      </c>
      <c r="D105" s="99"/>
      <c r="E105" s="803"/>
      <c r="F105" s="789"/>
      <c r="G105" s="789"/>
      <c r="H105" s="584"/>
      <c r="I105" s="584"/>
      <c r="J105" s="584"/>
      <c r="K105" s="584"/>
      <c r="L105" s="584"/>
      <c r="M105" s="584"/>
      <c r="N105" s="584"/>
      <c r="O105" s="896" t="str">
        <f>Preferences.moneyunits&amp;"/plant"</f>
        <v>$2010/plant</v>
      </c>
      <c r="P105" s="1681"/>
    </row>
    <row r="106" spans="2:16" ht="5.25" customHeight="1">
      <c r="B106" s="356"/>
      <c r="C106" s="1418"/>
      <c r="D106" s="99"/>
      <c r="E106" s="803"/>
      <c r="F106" s="789"/>
      <c r="G106" s="789"/>
      <c r="H106" s="584"/>
      <c r="I106" s="584"/>
      <c r="J106" s="584"/>
      <c r="K106" s="584"/>
      <c r="L106" s="584"/>
      <c r="M106" s="584"/>
      <c r="N106" s="584"/>
      <c r="O106" s="1051"/>
      <c r="P106" s="1681"/>
    </row>
    <row r="107" spans="2:16">
      <c r="B107" s="358"/>
      <c r="C107" s="1038"/>
      <c r="D107" s="1250"/>
      <c r="E107" s="1263" t="s">
        <v>1004</v>
      </c>
      <c r="F107" s="1414">
        <f>Base_Year</f>
        <v>2006</v>
      </c>
      <c r="G107" s="1415">
        <v>2010</v>
      </c>
      <c r="H107" s="1415">
        <v>2015</v>
      </c>
      <c r="I107" s="1415">
        <v>2020</v>
      </c>
      <c r="J107" s="1415">
        <v>2025</v>
      </c>
      <c r="K107" s="1415">
        <v>2030</v>
      </c>
      <c r="L107" s="1415">
        <v>2035</v>
      </c>
      <c r="M107" s="1415">
        <v>2040</v>
      </c>
      <c r="N107" s="1415">
        <v>2045</v>
      </c>
      <c r="O107" s="1415">
        <v>2050</v>
      </c>
      <c r="P107" s="1681"/>
    </row>
    <row r="108" spans="2:16">
      <c r="B108" s="1054"/>
      <c r="C108" s="538" t="s">
        <v>1392</v>
      </c>
      <c r="D108" s="99"/>
      <c r="E108" s="1417">
        <f>(O108-F108)/(O$107-F$107)</f>
        <v>0</v>
      </c>
      <c r="F108" s="1262">
        <v>0</v>
      </c>
      <c r="G108" s="1262">
        <v>0</v>
      </c>
      <c r="H108" s="1262">
        <v>0</v>
      </c>
      <c r="I108" s="1262">
        <v>0</v>
      </c>
      <c r="J108" s="1262">
        <v>0</v>
      </c>
      <c r="K108" s="1262">
        <v>0</v>
      </c>
      <c r="L108" s="1262">
        <v>0</v>
      </c>
      <c r="M108" s="1262">
        <v>0</v>
      </c>
      <c r="N108" s="1262">
        <v>0</v>
      </c>
      <c r="O108" s="1262">
        <v>0</v>
      </c>
      <c r="P108" s="1681"/>
    </row>
    <row r="109" spans="2:16">
      <c r="B109" s="1012"/>
      <c r="C109" s="538" t="s">
        <v>1393</v>
      </c>
      <c r="D109" s="99"/>
      <c r="E109" s="165">
        <f>(O109-F109)/(O$107-F$107)</f>
        <v>0</v>
      </c>
      <c r="F109" s="1500">
        <v>0</v>
      </c>
      <c r="G109" s="1500">
        <v>0</v>
      </c>
      <c r="H109" s="789">
        <v>0</v>
      </c>
      <c r="I109" s="789">
        <v>0</v>
      </c>
      <c r="J109" s="789">
        <v>0</v>
      </c>
      <c r="K109" s="789">
        <v>0</v>
      </c>
      <c r="L109" s="789">
        <v>0</v>
      </c>
      <c r="M109" s="789">
        <v>0</v>
      </c>
      <c r="N109" s="789">
        <v>0</v>
      </c>
      <c r="O109" s="1500">
        <v>0</v>
      </c>
      <c r="P109" s="1681"/>
    </row>
    <row r="110" spans="2:16">
      <c r="B110" s="1012"/>
      <c r="C110" s="1348" t="s">
        <v>1394</v>
      </c>
      <c r="D110" s="166"/>
      <c r="E110" s="168">
        <f>(O110-F110)/(O$107-F$107)</f>
        <v>0</v>
      </c>
      <c r="F110" s="790">
        <v>0</v>
      </c>
      <c r="G110" s="790">
        <v>0</v>
      </c>
      <c r="H110" s="790">
        <v>0</v>
      </c>
      <c r="I110" s="790">
        <v>0</v>
      </c>
      <c r="J110" s="790">
        <v>0</v>
      </c>
      <c r="K110" s="790">
        <v>0</v>
      </c>
      <c r="L110" s="790">
        <v>0</v>
      </c>
      <c r="M110" s="790">
        <v>0</v>
      </c>
      <c r="N110" s="790">
        <v>0</v>
      </c>
      <c r="O110" s="790">
        <v>0</v>
      </c>
      <c r="P110" s="1681"/>
    </row>
    <row r="111" spans="2:16">
      <c r="B111" s="1054"/>
      <c r="C111" s="1051" t="s">
        <v>265</v>
      </c>
      <c r="D111" s="1015"/>
      <c r="E111" s="1051"/>
      <c r="F111" s="1051"/>
      <c r="G111" s="158"/>
      <c r="H111" s="1051"/>
      <c r="I111" s="1051"/>
      <c r="J111" s="1051"/>
      <c r="K111" s="1051"/>
      <c r="L111" s="1051"/>
      <c r="M111" s="1051"/>
      <c r="N111" s="1051"/>
      <c r="O111" s="1051"/>
    </row>
    <row r="112" spans="2:16">
      <c r="B112" s="359"/>
      <c r="C112" s="360"/>
      <c r="D112" s="360"/>
      <c r="E112" s="360"/>
      <c r="F112" s="360"/>
      <c r="G112" s="360"/>
      <c r="H112" s="360"/>
      <c r="I112" s="360"/>
      <c r="J112" s="360"/>
      <c r="K112" s="360"/>
      <c r="L112" s="360"/>
      <c r="M112" s="360"/>
      <c r="N112" s="360"/>
      <c r="O112" s="360"/>
    </row>
    <row r="113" spans="1:15"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</row>
    <row r="115" spans="1:15" s="75" customFormat="1" ht="22.5" collapsed="1">
      <c r="A115" s="365"/>
      <c r="B115" s="1058" t="s">
        <v>320</v>
      </c>
      <c r="C115" s="362"/>
      <c r="D115" s="362"/>
      <c r="E115" s="362"/>
      <c r="F115" s="362"/>
      <c r="G115" s="362"/>
      <c r="H115" s="362"/>
      <c r="I115" s="362"/>
      <c r="J115" s="362"/>
      <c r="K115" s="362"/>
      <c r="L115" s="362"/>
      <c r="M115" s="362"/>
      <c r="N115" s="362"/>
      <c r="O115" s="362"/>
    </row>
    <row r="116" spans="1:15">
      <c r="B116" s="1054"/>
      <c r="C116" s="1051"/>
      <c r="D116" s="1051"/>
      <c r="E116" s="1051"/>
      <c r="F116" s="1051"/>
      <c r="G116" s="1051"/>
      <c r="H116" s="1051"/>
      <c r="I116" s="1051"/>
      <c r="J116" s="1051"/>
      <c r="K116" s="1051"/>
      <c r="L116" s="1051"/>
      <c r="M116" s="1051"/>
      <c r="N116" s="1051"/>
      <c r="O116" s="1051"/>
    </row>
    <row r="117" spans="1:15">
      <c r="B117" s="1054"/>
      <c r="C117" s="1052" t="s">
        <v>2949</v>
      </c>
      <c r="D117" s="1051"/>
      <c r="E117" s="158"/>
      <c r="F117" s="1051"/>
      <c r="G117" s="1051"/>
      <c r="H117" s="1051"/>
      <c r="I117" s="1051"/>
      <c r="J117" s="1051"/>
      <c r="K117" s="1051"/>
      <c r="L117" s="1051"/>
      <c r="M117" s="1051"/>
      <c r="N117" s="1051"/>
      <c r="O117" s="158" t="str">
        <f>Preferences.EnergyUnits</f>
        <v>PJ</v>
      </c>
    </row>
    <row r="118" spans="1:15" ht="5.25" customHeight="1">
      <c r="B118" s="1054"/>
      <c r="C118" s="1051"/>
      <c r="D118" s="1051"/>
      <c r="E118" s="1051"/>
      <c r="F118" s="1051"/>
      <c r="G118" s="1051"/>
      <c r="H118" s="1051"/>
      <c r="I118" s="1051"/>
      <c r="J118" s="1051"/>
      <c r="K118" s="1051"/>
      <c r="L118" s="1051"/>
      <c r="M118" s="1051"/>
      <c r="N118" s="1051"/>
      <c r="O118" s="1051"/>
    </row>
    <row r="119" spans="1:15" ht="15.75">
      <c r="B119" s="354"/>
      <c r="C119" s="91" t="s">
        <v>68</v>
      </c>
      <c r="D119" s="91" t="s">
        <v>163</v>
      </c>
      <c r="E119" s="91" t="s">
        <v>185</v>
      </c>
      <c r="F119" s="192">
        <f>Base_Year</f>
        <v>2006</v>
      </c>
      <c r="G119" s="193">
        <v>2010</v>
      </c>
      <c r="H119" s="192">
        <v>2015</v>
      </c>
      <c r="I119" s="192">
        <v>2020</v>
      </c>
      <c r="J119" s="192">
        <v>2025</v>
      </c>
      <c r="K119" s="192">
        <v>2030</v>
      </c>
      <c r="L119" s="192">
        <v>2035</v>
      </c>
      <c r="M119" s="192">
        <v>2040</v>
      </c>
      <c r="N119" s="192">
        <v>2045</v>
      </c>
      <c r="O119" s="192">
        <v>2050</v>
      </c>
    </row>
    <row r="120" spans="1:15" ht="15.75">
      <c r="B120" s="354"/>
      <c r="C120" s="114" t="s">
        <v>3022</v>
      </c>
      <c r="D120" s="114" t="s">
        <v>3023</v>
      </c>
      <c r="E120" s="114" t="s">
        <v>3024</v>
      </c>
      <c r="F120" s="283">
        <f ca="1">MIN((F14-F19), F32*$F$59)</f>
        <v>56.444159999999997</v>
      </c>
      <c r="G120" s="284">
        <f t="shared" ref="G120:O120" ca="1" si="16">MIN((G14-G19), G32*$F$59)</f>
        <v>56.444159999999997</v>
      </c>
      <c r="H120" s="283">
        <f t="shared" ca="1" si="16"/>
        <v>56.444159999999997</v>
      </c>
      <c r="I120" s="283">
        <f t="shared" ca="1" si="16"/>
        <v>56.444159999999997</v>
      </c>
      <c r="J120" s="283">
        <f t="shared" ca="1" si="16"/>
        <v>56.444159999999997</v>
      </c>
      <c r="K120" s="283">
        <f t="shared" ca="1" si="16"/>
        <v>56.444159999999997</v>
      </c>
      <c r="L120" s="283">
        <f t="shared" ca="1" si="16"/>
        <v>0</v>
      </c>
      <c r="M120" s="283">
        <f t="shared" ca="1" si="16"/>
        <v>0</v>
      </c>
      <c r="N120" s="283">
        <f t="shared" ca="1" si="16"/>
        <v>0</v>
      </c>
      <c r="O120" s="283">
        <f t="shared" ca="1" si="16"/>
        <v>0</v>
      </c>
    </row>
    <row r="121" spans="1:15">
      <c r="B121" s="1054"/>
      <c r="C121" s="1051"/>
      <c r="D121" s="1051"/>
      <c r="E121" s="1051"/>
      <c r="F121" s="1051"/>
      <c r="G121" s="1051"/>
      <c r="H121" s="1051"/>
      <c r="I121" s="1051"/>
      <c r="J121" s="1051"/>
      <c r="K121" s="1051"/>
      <c r="L121" s="1051"/>
      <c r="M121" s="1051"/>
      <c r="N121" s="1051"/>
      <c r="O121" s="1051"/>
    </row>
    <row r="122" spans="1:15" ht="15.75">
      <c r="B122" s="354"/>
      <c r="C122" s="99" t="s">
        <v>185</v>
      </c>
      <c r="D122" s="99"/>
      <c r="E122" s="99"/>
      <c r="F122" s="165"/>
      <c r="G122" s="165"/>
      <c r="H122" s="165"/>
      <c r="I122" s="165"/>
      <c r="J122" s="165"/>
      <c r="K122" s="165"/>
      <c r="L122" s="165"/>
      <c r="M122" s="165"/>
      <c r="N122" s="165"/>
      <c r="O122" s="165"/>
    </row>
    <row r="124" spans="1:15" ht="15.75" collapsed="1">
      <c r="B124" s="121" t="s">
        <v>276</v>
      </c>
    </row>
    <row r="125" spans="1:15">
      <c r="B125" s="318"/>
    </row>
    <row r="126" spans="1:15">
      <c r="B126" s="318"/>
    </row>
    <row r="127" spans="1:15">
      <c r="B127" s="318"/>
    </row>
    <row r="128" spans="1:15">
      <c r="B128" s="318"/>
    </row>
    <row r="129" spans="1:15">
      <c r="B129" s="318"/>
    </row>
    <row r="130" spans="1:15">
      <c r="B130" s="1062">
        <v>1</v>
      </c>
      <c r="C130" s="2961" t="s">
        <v>3040</v>
      </c>
    </row>
    <row r="131" spans="1:15">
      <c r="B131" s="1062">
        <v>2</v>
      </c>
      <c r="C131" s="2961" t="s">
        <v>474</v>
      </c>
    </row>
    <row r="132" spans="1:15">
      <c r="B132" s="1062">
        <v>3</v>
      </c>
      <c r="C132" s="2961" t="s">
        <v>470</v>
      </c>
    </row>
    <row r="134" spans="1:15">
      <c r="A134" s="1062" t="s">
        <v>68</v>
      </c>
      <c r="B134" s="1062">
        <v>1</v>
      </c>
      <c r="C134" s="1062" t="s">
        <v>2941</v>
      </c>
      <c r="E134" s="480" t="str">
        <f>Preferences.EnergyUnits</f>
        <v>PJ</v>
      </c>
      <c r="F134" s="483">
        <f>Base_Year</f>
        <v>2006</v>
      </c>
      <c r="G134" s="483">
        <v>2010</v>
      </c>
      <c r="H134" s="483">
        <v>2015</v>
      </c>
      <c r="I134" s="483">
        <v>2020</v>
      </c>
      <c r="J134" s="483">
        <v>2025</v>
      </c>
      <c r="K134" s="483">
        <v>2030</v>
      </c>
      <c r="L134" s="483">
        <v>2035</v>
      </c>
      <c r="M134" s="483">
        <v>2040</v>
      </c>
      <c r="N134" s="483">
        <v>2045</v>
      </c>
      <c r="O134" s="483">
        <v>2050</v>
      </c>
    </row>
    <row r="135" spans="1:15">
      <c r="C135" s="1062" t="s">
        <v>874</v>
      </c>
      <c r="F135" s="1857">
        <f ca="1">F120</f>
        <v>56.444159999999997</v>
      </c>
      <c r="G135" s="1857">
        <f t="shared" ref="G135:O135" ca="1" si="17">G120</f>
        <v>56.444159999999997</v>
      </c>
      <c r="H135" s="1857">
        <f t="shared" ca="1" si="17"/>
        <v>56.444159999999997</v>
      </c>
      <c r="I135" s="1857">
        <f t="shared" ca="1" si="17"/>
        <v>56.444159999999997</v>
      </c>
      <c r="J135" s="1857">
        <f t="shared" ca="1" si="17"/>
        <v>56.444159999999997</v>
      </c>
      <c r="K135" s="1857">
        <f t="shared" ca="1" si="17"/>
        <v>56.444159999999997</v>
      </c>
      <c r="L135" s="1857">
        <f t="shared" ca="1" si="17"/>
        <v>0</v>
      </c>
      <c r="M135" s="1857">
        <f t="shared" ca="1" si="17"/>
        <v>0</v>
      </c>
      <c r="N135" s="1857">
        <f t="shared" ca="1" si="17"/>
        <v>0</v>
      </c>
      <c r="O135" s="1857">
        <f t="shared" ca="1" si="17"/>
        <v>0</v>
      </c>
    </row>
    <row r="136" spans="1:15">
      <c r="C136" s="518" t="s">
        <v>130</v>
      </c>
      <c r="D136" s="2961" t="s">
        <v>3025</v>
      </c>
      <c r="F136" s="1857">
        <f t="shared" ref="F136:O136" ca="1" si="18">F135*$G$59</f>
        <v>3.1010703821928871</v>
      </c>
      <c r="G136" s="1857">
        <f t="shared" ca="1" si="18"/>
        <v>3.1010703821928871</v>
      </c>
      <c r="H136" s="1857">
        <f t="shared" ca="1" si="18"/>
        <v>3.1010703821928871</v>
      </c>
      <c r="I136" s="1857">
        <f t="shared" ca="1" si="18"/>
        <v>3.1010703821928871</v>
      </c>
      <c r="J136" s="1857">
        <f t="shared" ca="1" si="18"/>
        <v>3.1010703821928871</v>
      </c>
      <c r="K136" s="1857">
        <f t="shared" ca="1" si="18"/>
        <v>3.1010703821928871</v>
      </c>
      <c r="L136" s="1857">
        <f t="shared" ca="1" si="18"/>
        <v>0</v>
      </c>
      <c r="M136" s="1857">
        <f t="shared" ca="1" si="18"/>
        <v>0</v>
      </c>
      <c r="N136" s="1857">
        <f t="shared" ca="1" si="18"/>
        <v>0</v>
      </c>
      <c r="O136" s="1857">
        <f t="shared" ca="1" si="18"/>
        <v>0</v>
      </c>
    </row>
    <row r="137" spans="1:15">
      <c r="C137" s="2906" t="s">
        <v>327</v>
      </c>
      <c r="D137" s="2961" t="s">
        <v>3026</v>
      </c>
      <c r="F137" s="1857">
        <f t="shared" ref="F137:O137" ca="1" si="19">F135-F136</f>
        <v>53.343089617807109</v>
      </c>
      <c r="G137" s="1857">
        <f t="shared" ca="1" si="19"/>
        <v>53.343089617807109</v>
      </c>
      <c r="H137" s="1857">
        <f t="shared" ca="1" si="19"/>
        <v>53.343089617807109</v>
      </c>
      <c r="I137" s="1857">
        <f t="shared" ca="1" si="19"/>
        <v>53.343089617807109</v>
      </c>
      <c r="J137" s="1857">
        <f t="shared" ca="1" si="19"/>
        <v>53.343089617807109</v>
      </c>
      <c r="K137" s="1857">
        <f t="shared" ca="1" si="19"/>
        <v>53.343089617807109</v>
      </c>
      <c r="L137" s="1857">
        <f t="shared" ca="1" si="19"/>
        <v>0</v>
      </c>
      <c r="M137" s="1857">
        <f t="shared" ca="1" si="19"/>
        <v>0</v>
      </c>
      <c r="N137" s="1857">
        <f t="shared" ca="1" si="19"/>
        <v>0</v>
      </c>
      <c r="O137" s="1857">
        <f t="shared" ca="1" si="19"/>
        <v>0</v>
      </c>
    </row>
    <row r="138" spans="1:15">
      <c r="C138" s="518" t="s">
        <v>130</v>
      </c>
      <c r="D138" s="20" t="s">
        <v>115</v>
      </c>
      <c r="E138" s="20"/>
      <c r="F138" s="1857">
        <f t="shared" ref="F138:O138" ca="1" si="20">-F$40 * F137</f>
        <v>0</v>
      </c>
      <c r="G138" s="1857">
        <f t="shared" ca="1" si="20"/>
        <v>0</v>
      </c>
      <c r="H138" s="1857">
        <f t="shared" ca="1" si="20"/>
        <v>0</v>
      </c>
      <c r="I138" s="1857">
        <f t="shared" ca="1" si="20"/>
        <v>0</v>
      </c>
      <c r="J138" s="1857">
        <f t="shared" ca="1" si="20"/>
        <v>0</v>
      </c>
      <c r="K138" s="1857">
        <f t="shared" ca="1" si="20"/>
        <v>0</v>
      </c>
      <c r="L138" s="1857">
        <f t="shared" ca="1" si="20"/>
        <v>0</v>
      </c>
      <c r="M138" s="1857">
        <f t="shared" ca="1" si="20"/>
        <v>0</v>
      </c>
      <c r="N138" s="1857">
        <f t="shared" ca="1" si="20"/>
        <v>0</v>
      </c>
      <c r="O138" s="1857">
        <f t="shared" ca="1" si="20"/>
        <v>0</v>
      </c>
    </row>
    <row r="139" spans="1:15">
      <c r="B139" s="1061"/>
      <c r="D139" s="1062" t="s">
        <v>3027</v>
      </c>
      <c r="E139" s="20"/>
      <c r="F139" s="794">
        <f ca="1">F137+F138</f>
        <v>53.343089617807109</v>
      </c>
      <c r="G139" s="794">
        <f t="shared" ref="G139:O139" ca="1" si="21">G137+G138</f>
        <v>53.343089617807109</v>
      </c>
      <c r="H139" s="794">
        <f t="shared" ca="1" si="21"/>
        <v>53.343089617807109</v>
      </c>
      <c r="I139" s="794">
        <f t="shared" ca="1" si="21"/>
        <v>53.343089617807109</v>
      </c>
      <c r="J139" s="794">
        <f t="shared" ca="1" si="21"/>
        <v>53.343089617807109</v>
      </c>
      <c r="K139" s="794">
        <f t="shared" ca="1" si="21"/>
        <v>53.343089617807109</v>
      </c>
      <c r="L139" s="794">
        <f t="shared" ca="1" si="21"/>
        <v>0</v>
      </c>
      <c r="M139" s="794">
        <f t="shared" ca="1" si="21"/>
        <v>0</v>
      </c>
      <c r="N139" s="794">
        <f t="shared" ca="1" si="21"/>
        <v>0</v>
      </c>
      <c r="O139" s="794">
        <f t="shared" ca="1" si="21"/>
        <v>0</v>
      </c>
    </row>
    <row r="140" spans="1:15">
      <c r="B140" s="1061"/>
    </row>
    <row r="141" spans="1:15">
      <c r="B141" s="153">
        <v>2</v>
      </c>
      <c r="C141" s="1062" t="s">
        <v>475</v>
      </c>
    </row>
    <row r="142" spans="1:15">
      <c r="A142" s="2961" t="s">
        <v>30</v>
      </c>
      <c r="B142" s="518"/>
      <c r="C142" s="1062" t="s">
        <v>19</v>
      </c>
      <c r="E142" s="779" t="str">
        <f xml:space="preserve"> E$45</f>
        <v>Process  requirements</v>
      </c>
      <c r="F142" s="2926">
        <f t="shared" ref="F142:O142" ca="1" si="22">F$120 * F$45/F62</f>
        <v>14.69472310893854</v>
      </c>
      <c r="G142" s="2926">
        <f t="shared" ca="1" si="22"/>
        <v>14.69472310893854</v>
      </c>
      <c r="H142" s="2926">
        <f t="shared" ca="1" si="22"/>
        <v>14.69472310893854</v>
      </c>
      <c r="I142" s="2926">
        <f t="shared" ca="1" si="22"/>
        <v>14.69472310893854</v>
      </c>
      <c r="J142" s="2926">
        <f t="shared" ca="1" si="22"/>
        <v>14.69472310893854</v>
      </c>
      <c r="K142" s="2926">
        <f t="shared" ca="1" si="22"/>
        <v>14.69472310893854</v>
      </c>
      <c r="L142" s="2926">
        <f t="shared" ca="1" si="22"/>
        <v>0</v>
      </c>
      <c r="M142" s="2926">
        <f t="shared" ca="1" si="22"/>
        <v>0</v>
      </c>
      <c r="N142" s="2926">
        <f t="shared" ca="1" si="22"/>
        <v>0</v>
      </c>
      <c r="O142" s="2926">
        <f t="shared" ca="1" si="22"/>
        <v>0</v>
      </c>
    </row>
    <row r="143" spans="1:15">
      <c r="B143" s="518"/>
      <c r="C143" s="1062"/>
      <c r="F143" s="794"/>
      <c r="G143" s="794"/>
      <c r="H143" s="794"/>
      <c r="I143" s="794"/>
      <c r="J143" s="794"/>
      <c r="K143" s="794"/>
      <c r="L143" s="794"/>
      <c r="M143" s="794"/>
      <c r="N143" s="794"/>
      <c r="O143" s="794"/>
    </row>
    <row r="144" spans="1:15">
      <c r="B144" s="1062"/>
      <c r="C144" s="1062" t="s">
        <v>2942</v>
      </c>
      <c r="E144" s="1062"/>
      <c r="F144" s="794">
        <f ca="1">F135+F142</f>
        <v>71.138883108938529</v>
      </c>
      <c r="G144" s="794">
        <f t="shared" ref="G144:O144" ca="1" si="23">G135+G142</f>
        <v>71.138883108938529</v>
      </c>
      <c r="H144" s="794">
        <f t="shared" ca="1" si="23"/>
        <v>71.138883108938529</v>
      </c>
      <c r="I144" s="794">
        <f t="shared" ca="1" si="23"/>
        <v>71.138883108938529</v>
      </c>
      <c r="J144" s="794">
        <f t="shared" ca="1" si="23"/>
        <v>71.138883108938529</v>
      </c>
      <c r="K144" s="794">
        <f t="shared" ca="1" si="23"/>
        <v>71.138883108938529</v>
      </c>
      <c r="L144" s="794">
        <f t="shared" ca="1" si="23"/>
        <v>0</v>
      </c>
      <c r="M144" s="794">
        <f t="shared" ca="1" si="23"/>
        <v>0</v>
      </c>
      <c r="N144" s="794">
        <f t="shared" ca="1" si="23"/>
        <v>0</v>
      </c>
      <c r="O144" s="794">
        <f t="shared" ca="1" si="23"/>
        <v>0</v>
      </c>
    </row>
    <row r="145" spans="1:15">
      <c r="B145" s="1061"/>
    </row>
    <row r="146" spans="1:15">
      <c r="C146" s="1062" t="s">
        <v>2943</v>
      </c>
      <c r="D146" s="119"/>
      <c r="F146" s="105"/>
      <c r="G146" s="105"/>
      <c r="H146" s="105"/>
      <c r="I146" s="105"/>
      <c r="J146" s="105"/>
      <c r="K146" s="105"/>
      <c r="L146" s="105"/>
      <c r="M146" s="105"/>
      <c r="N146" s="105"/>
      <c r="O146" s="105"/>
    </row>
    <row r="147" spans="1:15">
      <c r="A147" s="2961" t="s">
        <v>39</v>
      </c>
      <c r="D147" s="20" t="s">
        <v>2950</v>
      </c>
      <c r="E147" s="779">
        <f>E50</f>
        <v>0</v>
      </c>
      <c r="F147" s="779">
        <f t="shared" ref="F147:O147" ca="1" si="24">F$120*F50/F$62</f>
        <v>4.0916249747071207</v>
      </c>
      <c r="G147" s="779">
        <f t="shared" ca="1" si="24"/>
        <v>4.0916249747071207</v>
      </c>
      <c r="H147" s="779">
        <f t="shared" ca="1" si="24"/>
        <v>4.0916249747071207</v>
      </c>
      <c r="I147" s="779">
        <f t="shared" ca="1" si="24"/>
        <v>4.0916249747071207</v>
      </c>
      <c r="J147" s="779">
        <f t="shared" ca="1" si="24"/>
        <v>4.0916249747071207</v>
      </c>
      <c r="K147" s="779">
        <f t="shared" ca="1" si="24"/>
        <v>4.0916249747071207</v>
      </c>
      <c r="L147" s="779">
        <f t="shared" ca="1" si="24"/>
        <v>0</v>
      </c>
      <c r="M147" s="779">
        <f t="shared" ca="1" si="24"/>
        <v>0</v>
      </c>
      <c r="N147" s="779">
        <f t="shared" ca="1" si="24"/>
        <v>0</v>
      </c>
      <c r="O147" s="779">
        <f t="shared" ca="1" si="24"/>
        <v>0</v>
      </c>
    </row>
    <row r="148" spans="1:15" ht="13.5" customHeight="1">
      <c r="A148" s="2961" t="s">
        <v>44</v>
      </c>
      <c r="D148" s="2961" t="s">
        <v>2944</v>
      </c>
      <c r="E148" s="779" t="str">
        <f>E51</f>
        <v>Material feedstock</v>
      </c>
      <c r="F148" s="779">
        <f ca="1">F$120*F51/F$62</f>
        <v>64.228869994643929</v>
      </c>
      <c r="G148" s="779">
        <f t="shared" ref="G148:O148" ca="1" si="25">G$120*G51/G$62</f>
        <v>64.228869994643929</v>
      </c>
      <c r="H148" s="779">
        <f t="shared" ca="1" si="25"/>
        <v>64.228869994643929</v>
      </c>
      <c r="I148" s="779">
        <f t="shared" ca="1" si="25"/>
        <v>64.228869994643929</v>
      </c>
      <c r="J148" s="779">
        <f t="shared" ca="1" si="25"/>
        <v>64.228869994643929</v>
      </c>
      <c r="K148" s="779">
        <f t="shared" ca="1" si="25"/>
        <v>64.228869994643929</v>
      </c>
      <c r="L148" s="779">
        <f t="shared" ca="1" si="25"/>
        <v>0</v>
      </c>
      <c r="M148" s="779">
        <f t="shared" ca="1" si="25"/>
        <v>0</v>
      </c>
      <c r="N148" s="779">
        <f t="shared" ca="1" si="25"/>
        <v>0</v>
      </c>
      <c r="O148" s="779">
        <f t="shared" ca="1" si="25"/>
        <v>0</v>
      </c>
    </row>
    <row r="149" spans="1:15" ht="13.5" customHeight="1">
      <c r="A149" s="2961" t="s">
        <v>44</v>
      </c>
      <c r="D149" s="2961" t="s">
        <v>2944</v>
      </c>
      <c r="E149" s="779" t="str">
        <f>E52</f>
        <v>Power generation</v>
      </c>
      <c r="F149" s="779">
        <f t="shared" ref="F149:O149" ca="1" si="26">F$120*F52/F$62</f>
        <v>0</v>
      </c>
      <c r="G149" s="779">
        <f t="shared" ca="1" si="26"/>
        <v>0</v>
      </c>
      <c r="H149" s="779">
        <f t="shared" ca="1" si="26"/>
        <v>0</v>
      </c>
      <c r="I149" s="779">
        <f t="shared" ca="1" si="26"/>
        <v>0</v>
      </c>
      <c r="J149" s="779">
        <f t="shared" ca="1" si="26"/>
        <v>0</v>
      </c>
      <c r="K149" s="779">
        <f t="shared" ca="1" si="26"/>
        <v>0</v>
      </c>
      <c r="L149" s="779">
        <f t="shared" ca="1" si="26"/>
        <v>0</v>
      </c>
      <c r="M149" s="779">
        <f t="shared" ca="1" si="26"/>
        <v>0</v>
      </c>
      <c r="N149" s="779">
        <f t="shared" ca="1" si="26"/>
        <v>0</v>
      </c>
      <c r="O149" s="779">
        <f t="shared" ca="1" si="26"/>
        <v>0</v>
      </c>
    </row>
    <row r="150" spans="1:15">
      <c r="A150" s="2961" t="s">
        <v>291</v>
      </c>
      <c r="D150" s="2961" t="s">
        <v>307</v>
      </c>
      <c r="E150" s="779" t="str">
        <f>E53</f>
        <v>Steam purchased</v>
      </c>
      <c r="F150" s="779">
        <f t="shared" ref="F150:O150" ca="1" si="27">F$120*F53/F$62</f>
        <v>0</v>
      </c>
      <c r="G150" s="779">
        <f t="shared" ca="1" si="27"/>
        <v>0</v>
      </c>
      <c r="H150" s="779">
        <f t="shared" ca="1" si="27"/>
        <v>0</v>
      </c>
      <c r="I150" s="779">
        <f t="shared" ca="1" si="27"/>
        <v>0</v>
      </c>
      <c r="J150" s="779">
        <f t="shared" ca="1" si="27"/>
        <v>0</v>
      </c>
      <c r="K150" s="779">
        <f t="shared" ca="1" si="27"/>
        <v>0</v>
      </c>
      <c r="L150" s="779">
        <f t="shared" ca="1" si="27"/>
        <v>0</v>
      </c>
      <c r="M150" s="779">
        <f t="shared" ca="1" si="27"/>
        <v>0</v>
      </c>
      <c r="N150" s="779">
        <f t="shared" ca="1" si="27"/>
        <v>0</v>
      </c>
      <c r="O150" s="779">
        <f t="shared" ca="1" si="27"/>
        <v>0</v>
      </c>
    </row>
    <row r="151" spans="1:15">
      <c r="F151" s="779"/>
      <c r="G151" s="779"/>
      <c r="H151" s="779"/>
      <c r="I151" s="779"/>
      <c r="J151" s="779"/>
      <c r="K151" s="779"/>
      <c r="L151" s="779"/>
      <c r="M151" s="779"/>
      <c r="N151" s="779"/>
      <c r="O151" s="779"/>
    </row>
    <row r="152" spans="1:15">
      <c r="F152" s="123"/>
      <c r="G152" s="123"/>
      <c r="H152" s="123"/>
      <c r="I152" s="123"/>
      <c r="J152" s="123"/>
      <c r="K152" s="123"/>
      <c r="L152" s="123"/>
      <c r="M152" s="123"/>
      <c r="N152" s="123"/>
      <c r="O152" s="123"/>
    </row>
    <row r="153" spans="1:15">
      <c r="F153" s="123"/>
      <c r="G153" s="123"/>
      <c r="H153" s="123"/>
      <c r="I153" s="123"/>
      <c r="J153" s="123"/>
      <c r="K153" s="123"/>
      <c r="L153" s="123"/>
      <c r="M153" s="123"/>
      <c r="N153" s="123"/>
      <c r="O153" s="123"/>
    </row>
    <row r="154" spans="1:15">
      <c r="B154" s="153">
        <v>3</v>
      </c>
      <c r="C154" s="1062" t="s">
        <v>471</v>
      </c>
      <c r="F154" s="123"/>
      <c r="G154" s="123"/>
      <c r="H154" s="123"/>
      <c r="I154" s="123"/>
      <c r="J154" s="123"/>
      <c r="K154" s="123"/>
      <c r="L154" s="123"/>
      <c r="M154" s="123"/>
      <c r="N154" s="123"/>
      <c r="O154" s="123"/>
    </row>
    <row r="155" spans="1:15" ht="14.25">
      <c r="B155" s="153" t="s">
        <v>3028</v>
      </c>
      <c r="C155" s="2907" t="s">
        <v>3029</v>
      </c>
      <c r="D155" s="481" t="s">
        <v>435</v>
      </c>
      <c r="E155" s="2908" t="s">
        <v>3030</v>
      </c>
      <c r="F155" s="2927">
        <f t="shared" ref="F155:O155" ca="1" si="28">F$142*EF.Diesel.CO2 + F$149*EF.NaturalGas.CO2</f>
        <v>1.0883896480928181</v>
      </c>
      <c r="G155" s="2927">
        <f t="shared" ca="1" si="28"/>
        <v>1.0883896480928181</v>
      </c>
      <c r="H155" s="2927">
        <f t="shared" ca="1" si="28"/>
        <v>1.0883896480928181</v>
      </c>
      <c r="I155" s="2927">
        <f t="shared" ca="1" si="28"/>
        <v>1.0883896480928181</v>
      </c>
      <c r="J155" s="2927">
        <f t="shared" ca="1" si="28"/>
        <v>1.0883896480928181</v>
      </c>
      <c r="K155" s="2927">
        <f t="shared" ca="1" si="28"/>
        <v>1.0883896480928181</v>
      </c>
      <c r="L155" s="2927">
        <f t="shared" ca="1" si="28"/>
        <v>0</v>
      </c>
      <c r="M155" s="2927">
        <f t="shared" ca="1" si="28"/>
        <v>0</v>
      </c>
      <c r="N155" s="2927">
        <f t="shared" ca="1" si="28"/>
        <v>0</v>
      </c>
      <c r="O155" s="2927">
        <f t="shared" ca="1" si="28"/>
        <v>0</v>
      </c>
    </row>
    <row r="156" spans="1:15" ht="14.25">
      <c r="B156" s="1062"/>
      <c r="C156" s="1062"/>
      <c r="D156" s="481" t="s">
        <v>436</v>
      </c>
      <c r="E156" s="2908" t="s">
        <v>3030</v>
      </c>
      <c r="F156" s="2927">
        <f t="shared" ref="F156:O156" ca="1" si="29">F$142*EF.Diesel.CH4 + EF.NaturalGas.CH4*F$149</f>
        <v>9.2576755586312796E-4</v>
      </c>
      <c r="G156" s="2927">
        <f t="shared" ca="1" si="29"/>
        <v>9.2576755586312796E-4</v>
      </c>
      <c r="H156" s="2927">
        <f t="shared" ca="1" si="29"/>
        <v>9.2576755586312796E-4</v>
      </c>
      <c r="I156" s="2927">
        <f t="shared" ca="1" si="29"/>
        <v>9.2576755586312796E-4</v>
      </c>
      <c r="J156" s="2927">
        <f t="shared" ca="1" si="29"/>
        <v>9.2576755586312796E-4</v>
      </c>
      <c r="K156" s="2927">
        <f t="shared" ca="1" si="29"/>
        <v>9.2576755586312796E-4</v>
      </c>
      <c r="L156" s="2927">
        <f t="shared" ca="1" si="29"/>
        <v>0</v>
      </c>
      <c r="M156" s="2927">
        <f t="shared" ca="1" si="29"/>
        <v>0</v>
      </c>
      <c r="N156" s="2927">
        <f t="shared" ca="1" si="29"/>
        <v>0</v>
      </c>
      <c r="O156" s="2927">
        <f t="shared" ca="1" si="29"/>
        <v>0</v>
      </c>
    </row>
    <row r="157" spans="1:15" ht="14.25">
      <c r="B157" s="1062"/>
      <c r="C157" s="1062"/>
      <c r="D157" s="481" t="s">
        <v>437</v>
      </c>
      <c r="E157" s="2908" t="s">
        <v>3030</v>
      </c>
      <c r="F157" s="2927">
        <f t="shared" ref="F157:O157" ca="1" si="30">F$142*EF.Diesel.N2O + F$149*EF.NaturalGas.N2O</f>
        <v>2.7332184982625683E-3</v>
      </c>
      <c r="G157" s="2927">
        <f t="shared" ca="1" si="30"/>
        <v>2.7332184982625683E-3</v>
      </c>
      <c r="H157" s="2927">
        <f t="shared" ca="1" si="30"/>
        <v>2.7332184982625683E-3</v>
      </c>
      <c r="I157" s="2927">
        <f t="shared" ca="1" si="30"/>
        <v>2.7332184982625683E-3</v>
      </c>
      <c r="J157" s="2927">
        <f t="shared" ca="1" si="30"/>
        <v>2.7332184982625683E-3</v>
      </c>
      <c r="K157" s="2927">
        <f t="shared" ca="1" si="30"/>
        <v>2.7332184982625683E-3</v>
      </c>
      <c r="L157" s="2927">
        <f t="shared" ca="1" si="30"/>
        <v>0</v>
      </c>
      <c r="M157" s="2927">
        <f t="shared" ca="1" si="30"/>
        <v>0</v>
      </c>
      <c r="N157" s="2927">
        <f t="shared" ca="1" si="30"/>
        <v>0</v>
      </c>
      <c r="O157" s="2927">
        <f t="shared" ca="1" si="30"/>
        <v>0</v>
      </c>
    </row>
    <row r="158" spans="1:15" ht="14.25">
      <c r="B158" s="153" t="s">
        <v>3031</v>
      </c>
      <c r="C158" s="2907" t="s">
        <v>3032</v>
      </c>
      <c r="D158" s="481" t="s">
        <v>435</v>
      </c>
      <c r="E158" s="2908" t="s">
        <v>3030</v>
      </c>
      <c r="F158" s="2927" t="e">
        <f t="shared" ref="F158:O158" ca="1" si="31" xml:space="preserve"> EF.Synfuel.GAS.CO2*F148</f>
        <v>#NAME?</v>
      </c>
      <c r="G158" s="2927" t="e">
        <f t="shared" ca="1" si="31"/>
        <v>#NAME?</v>
      </c>
      <c r="H158" s="2927" t="e">
        <f t="shared" ca="1" si="31"/>
        <v>#NAME?</v>
      </c>
      <c r="I158" s="2927" t="e">
        <f t="shared" ca="1" si="31"/>
        <v>#NAME?</v>
      </c>
      <c r="J158" s="2928" t="e">
        <f t="shared" ca="1" si="31"/>
        <v>#NAME?</v>
      </c>
      <c r="K158" s="2928" t="e">
        <f t="shared" ca="1" si="31"/>
        <v>#NAME?</v>
      </c>
      <c r="L158" s="2928" t="e">
        <f t="shared" ca="1" si="31"/>
        <v>#NAME?</v>
      </c>
      <c r="M158" s="2928" t="e">
        <f t="shared" ca="1" si="31"/>
        <v>#NAME?</v>
      </c>
      <c r="N158" s="2928" t="e">
        <f t="shared" ca="1" si="31"/>
        <v>#NAME?</v>
      </c>
      <c r="O158" s="2928" t="e">
        <f t="shared" ca="1" si="31"/>
        <v>#NAME?</v>
      </c>
    </row>
    <row r="159" spans="1:15" ht="14.25">
      <c r="D159" s="481" t="s">
        <v>436</v>
      </c>
      <c r="E159" s="2908" t="s">
        <v>3030</v>
      </c>
      <c r="F159" s="2927" t="e">
        <f t="shared" ref="F159:O159" ca="1" si="32">EF.Synfuel.GAS.CH4*F148</f>
        <v>#NAME?</v>
      </c>
      <c r="G159" s="2927" t="e">
        <f t="shared" ca="1" si="32"/>
        <v>#NAME?</v>
      </c>
      <c r="H159" s="2927" t="e">
        <f t="shared" ca="1" si="32"/>
        <v>#NAME?</v>
      </c>
      <c r="I159" s="2927" t="e">
        <f t="shared" ca="1" si="32"/>
        <v>#NAME?</v>
      </c>
      <c r="J159" s="2928" t="e">
        <f t="shared" ca="1" si="32"/>
        <v>#NAME?</v>
      </c>
      <c r="K159" s="2928" t="e">
        <f t="shared" ca="1" si="32"/>
        <v>#NAME?</v>
      </c>
      <c r="L159" s="2928" t="e">
        <f t="shared" ca="1" si="32"/>
        <v>#NAME?</v>
      </c>
      <c r="M159" s="2928" t="e">
        <f t="shared" ca="1" si="32"/>
        <v>#NAME?</v>
      </c>
      <c r="N159" s="2928" t="e">
        <f t="shared" ca="1" si="32"/>
        <v>#NAME?</v>
      </c>
      <c r="O159" s="2928" t="e">
        <f t="shared" ca="1" si="32"/>
        <v>#NAME?</v>
      </c>
    </row>
    <row r="160" spans="1:15" ht="14.25">
      <c r="D160" s="481" t="s">
        <v>437</v>
      </c>
      <c r="E160" s="2908" t="s">
        <v>3030</v>
      </c>
      <c r="F160" s="2927" t="e">
        <f t="shared" ref="F160:O160" ca="1" si="33">EF.Synfuel.GAS.N2O*F148</f>
        <v>#NAME?</v>
      </c>
      <c r="G160" s="2927" t="e">
        <f t="shared" ca="1" si="33"/>
        <v>#NAME?</v>
      </c>
      <c r="H160" s="2927" t="e">
        <f t="shared" ca="1" si="33"/>
        <v>#NAME?</v>
      </c>
      <c r="I160" s="2927" t="e">
        <f t="shared" ca="1" si="33"/>
        <v>#NAME?</v>
      </c>
      <c r="J160" s="2928" t="e">
        <f t="shared" ca="1" si="33"/>
        <v>#NAME?</v>
      </c>
      <c r="K160" s="2928" t="e">
        <f t="shared" ca="1" si="33"/>
        <v>#NAME?</v>
      </c>
      <c r="L160" s="2928" t="e">
        <f t="shared" ca="1" si="33"/>
        <v>#NAME?</v>
      </c>
      <c r="M160" s="2928" t="e">
        <f t="shared" ca="1" si="33"/>
        <v>#NAME?</v>
      </c>
      <c r="N160" s="2928" t="e">
        <f t="shared" ca="1" si="33"/>
        <v>#NAME?</v>
      </c>
      <c r="O160" s="2928" t="e">
        <f t="shared" ca="1" si="33"/>
        <v>#NAME?</v>
      </c>
    </row>
    <row r="161" spans="2:15">
      <c r="C161" s="481"/>
      <c r="D161" s="481"/>
      <c r="E161" s="2908"/>
      <c r="F161" s="2928"/>
      <c r="G161" s="2928"/>
      <c r="H161" s="2928"/>
      <c r="I161" s="2928"/>
      <c r="J161" s="2928"/>
      <c r="K161" s="2928"/>
      <c r="L161" s="2928"/>
      <c r="M161" s="2928"/>
      <c r="N161" s="2928"/>
      <c r="O161" s="2928"/>
    </row>
    <row r="162" spans="2:15">
      <c r="D162" s="481"/>
      <c r="E162" s="481"/>
      <c r="F162" s="2928"/>
      <c r="G162" s="2928"/>
      <c r="H162" s="2928"/>
      <c r="I162" s="2928"/>
      <c r="J162" s="2928"/>
      <c r="K162" s="2928"/>
      <c r="L162" s="2928"/>
      <c r="M162" s="2928"/>
      <c r="N162" s="2928"/>
      <c r="O162" s="2928"/>
    </row>
    <row r="166" spans="2:15">
      <c r="E166" s="75"/>
      <c r="F166" s="123"/>
      <c r="G166" s="123"/>
      <c r="H166" s="123"/>
      <c r="I166" s="123"/>
      <c r="J166" s="123"/>
      <c r="K166" s="123"/>
      <c r="L166" s="123"/>
      <c r="M166" s="123"/>
      <c r="N166" s="123"/>
      <c r="O166" s="123"/>
    </row>
    <row r="167" spans="2:15">
      <c r="B167" s="1062">
        <v>4</v>
      </c>
      <c r="C167" s="2788" t="s">
        <v>1197</v>
      </c>
      <c r="D167" s="331"/>
      <c r="E167" s="331"/>
      <c r="F167" s="2789"/>
      <c r="G167" s="2789"/>
      <c r="H167" s="2789"/>
      <c r="I167" s="2789"/>
      <c r="J167" s="2789"/>
      <c r="K167" s="2789"/>
      <c r="L167" s="2789"/>
      <c r="M167" s="2789"/>
      <c r="N167" s="2789"/>
      <c r="O167" s="2789"/>
    </row>
    <row r="168" spans="2:15">
      <c r="B168" s="1062"/>
      <c r="C168" s="2788"/>
      <c r="D168" s="331"/>
      <c r="E168" s="2788" t="s">
        <v>968</v>
      </c>
      <c r="F168" s="2910">
        <f>Base_Year</f>
        <v>2006</v>
      </c>
      <c r="G168" s="2910">
        <v>2010</v>
      </c>
      <c r="H168" s="2910">
        <v>2015</v>
      </c>
      <c r="I168" s="2910">
        <v>2020</v>
      </c>
      <c r="J168" s="2910">
        <v>2025</v>
      </c>
      <c r="K168" s="2910">
        <v>2030</v>
      </c>
      <c r="L168" s="2910">
        <v>2035</v>
      </c>
      <c r="M168" s="2910">
        <v>2040</v>
      </c>
      <c r="N168" s="2910">
        <v>2045</v>
      </c>
      <c r="O168" s="2910">
        <v>2050</v>
      </c>
    </row>
    <row r="169" spans="2:15">
      <c r="C169" s="331" t="s">
        <v>1196</v>
      </c>
      <c r="D169" s="331"/>
      <c r="E169" s="331"/>
      <c r="F169" s="2911" t="e">
        <f xml:space="preserve"> (#REF!*0.1141) / 13</f>
        <v>#REF!</v>
      </c>
      <c r="G169" s="2911" t="e">
        <f xml:space="preserve"> (#REF!*0.1141) / 13</f>
        <v>#REF!</v>
      </c>
      <c r="H169" s="2911" t="e">
        <f xml:space="preserve"> (#REF!*0.1141) / 13</f>
        <v>#REF!</v>
      </c>
      <c r="I169" s="2911" t="e">
        <f xml:space="preserve"> (#REF!*0.1141) / 13</f>
        <v>#REF!</v>
      </c>
      <c r="J169" s="2911" t="e">
        <f xml:space="preserve"> (#REF!*0.1141) / 13</f>
        <v>#REF!</v>
      </c>
      <c r="K169" s="2911" t="e">
        <f xml:space="preserve"> (#REF!*0.1141) / 13</f>
        <v>#REF!</v>
      </c>
      <c r="L169" s="2911" t="e">
        <f xml:space="preserve"> (#REF!*0.1141) / 13</f>
        <v>#REF!</v>
      </c>
      <c r="M169" s="2911" t="e">
        <f xml:space="preserve"> (#REF!*0.1141) / 13</f>
        <v>#REF!</v>
      </c>
      <c r="N169" s="2911" t="e">
        <f xml:space="preserve"> (#REF!*0.1141) / 13</f>
        <v>#REF!</v>
      </c>
      <c r="O169" s="2911" t="e">
        <f xml:space="preserve"> (#REF!*0.1141) / 13</f>
        <v>#REF!</v>
      </c>
    </row>
    <row r="170" spans="2:15">
      <c r="C170" s="331" t="s">
        <v>1190</v>
      </c>
      <c r="D170" s="331"/>
      <c r="E170" s="331" t="s">
        <v>1191</v>
      </c>
      <c r="F170" s="2789"/>
      <c r="G170" s="2911" t="e">
        <f t="shared" ref="G170:O170" si="34">F169*(1/$D$88)</f>
        <v>#REF!</v>
      </c>
      <c r="H170" s="2911" t="e">
        <f t="shared" si="34"/>
        <v>#REF!</v>
      </c>
      <c r="I170" s="2911" t="e">
        <f t="shared" si="34"/>
        <v>#REF!</v>
      </c>
      <c r="J170" s="2911" t="e">
        <f t="shared" si="34"/>
        <v>#REF!</v>
      </c>
      <c r="K170" s="2911" t="e">
        <f t="shared" si="34"/>
        <v>#REF!</v>
      </c>
      <c r="L170" s="2911" t="e">
        <f t="shared" si="34"/>
        <v>#REF!</v>
      </c>
      <c r="M170" s="2911" t="e">
        <f t="shared" si="34"/>
        <v>#REF!</v>
      </c>
      <c r="N170" s="2911" t="e">
        <f t="shared" si="34"/>
        <v>#REF!</v>
      </c>
      <c r="O170" s="2911" t="e">
        <f t="shared" si="34"/>
        <v>#REF!</v>
      </c>
    </row>
    <row r="171" spans="2:15">
      <c r="C171" s="331" t="s">
        <v>1192</v>
      </c>
      <c r="D171" s="331"/>
      <c r="E171" s="331" t="s">
        <v>1191</v>
      </c>
      <c r="F171" s="2789"/>
      <c r="G171" s="2911" t="e">
        <f t="shared" ref="G171:O171" si="35">MAX((G169-F169)/(G168-F168),0)</f>
        <v>#REF!</v>
      </c>
      <c r="H171" s="2911" t="e">
        <f t="shared" si="35"/>
        <v>#REF!</v>
      </c>
      <c r="I171" s="2911" t="e">
        <f t="shared" si="35"/>
        <v>#REF!</v>
      </c>
      <c r="J171" s="2911" t="e">
        <f t="shared" si="35"/>
        <v>#REF!</v>
      </c>
      <c r="K171" s="2911" t="e">
        <f t="shared" si="35"/>
        <v>#REF!</v>
      </c>
      <c r="L171" s="2911" t="e">
        <f t="shared" si="35"/>
        <v>#REF!</v>
      </c>
      <c r="M171" s="2911" t="e">
        <f t="shared" si="35"/>
        <v>#REF!</v>
      </c>
      <c r="N171" s="2911" t="e">
        <f t="shared" si="35"/>
        <v>#REF!</v>
      </c>
      <c r="O171" s="2911" t="e">
        <f t="shared" si="35"/>
        <v>#REF!</v>
      </c>
    </row>
    <row r="172" spans="2:15">
      <c r="C172" s="331" t="s">
        <v>1193</v>
      </c>
      <c r="D172" s="331"/>
      <c r="E172" s="331" t="s">
        <v>1191</v>
      </c>
      <c r="F172" s="2789"/>
      <c r="G172" s="2911" t="e">
        <f t="shared" ref="G172:O172" si="36">SUM(G170:G171)</f>
        <v>#REF!</v>
      </c>
      <c r="H172" s="2911" t="e">
        <f t="shared" si="36"/>
        <v>#REF!</v>
      </c>
      <c r="I172" s="2911" t="e">
        <f t="shared" si="36"/>
        <v>#REF!</v>
      </c>
      <c r="J172" s="2911" t="e">
        <f t="shared" si="36"/>
        <v>#REF!</v>
      </c>
      <c r="K172" s="2911" t="e">
        <f t="shared" si="36"/>
        <v>#REF!</v>
      </c>
      <c r="L172" s="2911" t="e">
        <f t="shared" si="36"/>
        <v>#REF!</v>
      </c>
      <c r="M172" s="2911" t="e">
        <f t="shared" si="36"/>
        <v>#REF!</v>
      </c>
      <c r="N172" s="2911" t="e">
        <f t="shared" si="36"/>
        <v>#REF!</v>
      </c>
      <c r="O172" s="2911" t="e">
        <f t="shared" si="36"/>
        <v>#REF!</v>
      </c>
    </row>
    <row r="173" spans="2:15">
      <c r="C173" s="331"/>
      <c r="D173" s="331"/>
      <c r="E173" s="2126"/>
      <c r="F173" s="2789"/>
      <c r="G173" s="2789"/>
      <c r="H173" s="2789"/>
      <c r="I173" s="2789"/>
      <c r="J173" s="2789"/>
      <c r="K173" s="2789"/>
      <c r="L173" s="2789"/>
      <c r="M173" s="2789"/>
      <c r="N173" s="2789"/>
      <c r="O173" s="2789"/>
    </row>
    <row r="174" spans="2:15">
      <c r="B174" s="1062">
        <v>5</v>
      </c>
      <c r="C174" s="2788" t="s">
        <v>1119</v>
      </c>
      <c r="D174" s="331"/>
      <c r="E174" s="2126"/>
      <c r="F174" s="2789"/>
      <c r="G174" s="2789"/>
      <c r="H174" s="2789"/>
      <c r="I174" s="2789"/>
      <c r="J174" s="2789"/>
      <c r="K174" s="2789"/>
      <c r="L174" s="2789"/>
      <c r="M174" s="2789"/>
      <c r="N174" s="2789"/>
      <c r="O174" s="2789"/>
    </row>
    <row r="175" spans="2:15">
      <c r="C175" s="331"/>
      <c r="D175" s="331"/>
      <c r="E175" s="2126"/>
      <c r="F175" s="2789"/>
      <c r="G175" s="2789"/>
      <c r="H175" s="2789"/>
      <c r="I175" s="2789"/>
      <c r="J175" s="2789"/>
      <c r="K175" s="2789"/>
      <c r="L175" s="2789"/>
      <c r="M175" s="2789"/>
      <c r="N175" s="2789"/>
      <c r="O175" s="2789"/>
    </row>
    <row r="176" spans="2:15">
      <c r="C176" s="331" t="s">
        <v>1085</v>
      </c>
      <c r="D176" s="331"/>
      <c r="E176" s="2788" t="str">
        <f>Preferences.moneyunits</f>
        <v>$2010</v>
      </c>
      <c r="F176" s="2910">
        <f>Base_Year</f>
        <v>2006</v>
      </c>
      <c r="G176" s="2910">
        <v>2010</v>
      </c>
      <c r="H176" s="2910">
        <v>2015</v>
      </c>
      <c r="I176" s="2910">
        <v>2020</v>
      </c>
      <c r="J176" s="2910">
        <v>2025</v>
      </c>
      <c r="K176" s="2910">
        <v>2030</v>
      </c>
      <c r="L176" s="2910">
        <v>2035</v>
      </c>
      <c r="M176" s="2910">
        <v>2040</v>
      </c>
      <c r="N176" s="2910">
        <v>2045</v>
      </c>
      <c r="O176" s="2910">
        <v>2050</v>
      </c>
    </row>
    <row r="177" spans="1:15">
      <c r="C177" s="331" t="s">
        <v>1081</v>
      </c>
      <c r="D177" s="331"/>
      <c r="E177" s="331"/>
      <c r="F177" s="2789">
        <f>F101*F172</f>
        <v>0</v>
      </c>
      <c r="G177" s="2789" t="e">
        <f t="shared" ref="G177:O177" si="37">G$101*G172</f>
        <v>#REF!</v>
      </c>
      <c r="H177" s="2789" t="e">
        <f t="shared" si="37"/>
        <v>#REF!</v>
      </c>
      <c r="I177" s="2789" t="e">
        <f t="shared" si="37"/>
        <v>#REF!</v>
      </c>
      <c r="J177" s="2789" t="e">
        <f t="shared" si="37"/>
        <v>#REF!</v>
      </c>
      <c r="K177" s="2789" t="e">
        <f t="shared" si="37"/>
        <v>#REF!</v>
      </c>
      <c r="L177" s="2789" t="e">
        <f t="shared" si="37"/>
        <v>#REF!</v>
      </c>
      <c r="M177" s="2789" t="e">
        <f t="shared" si="37"/>
        <v>#REF!</v>
      </c>
      <c r="N177" s="2789" t="e">
        <f t="shared" si="37"/>
        <v>#REF!</v>
      </c>
      <c r="O177" s="2789" t="e">
        <f t="shared" si="37"/>
        <v>#REF!</v>
      </c>
    </row>
    <row r="178" spans="1:15">
      <c r="C178" s="331" t="s">
        <v>1082</v>
      </c>
      <c r="D178" s="331"/>
      <c r="E178" s="331"/>
      <c r="F178" s="2789" t="e">
        <f t="shared" ref="F178:O178" si="38" xml:space="preserve"> $F$108 * F169</f>
        <v>#REF!</v>
      </c>
      <c r="G178" s="2789" t="e">
        <f t="shared" si="38"/>
        <v>#REF!</v>
      </c>
      <c r="H178" s="2789" t="e">
        <f t="shared" si="38"/>
        <v>#REF!</v>
      </c>
      <c r="I178" s="2789" t="e">
        <f t="shared" si="38"/>
        <v>#REF!</v>
      </c>
      <c r="J178" s="2789" t="e">
        <f t="shared" si="38"/>
        <v>#REF!</v>
      </c>
      <c r="K178" s="2789" t="e">
        <f t="shared" si="38"/>
        <v>#REF!</v>
      </c>
      <c r="L178" s="2789" t="e">
        <f t="shared" si="38"/>
        <v>#REF!</v>
      </c>
      <c r="M178" s="2789" t="e">
        <f t="shared" si="38"/>
        <v>#REF!</v>
      </c>
      <c r="N178" s="2789" t="e">
        <f t="shared" si="38"/>
        <v>#REF!</v>
      </c>
      <c r="O178" s="2789" t="e">
        <f t="shared" si="38"/>
        <v>#REF!</v>
      </c>
    </row>
    <row r="179" spans="1:15">
      <c r="C179" s="331" t="s">
        <v>1084</v>
      </c>
      <c r="D179" s="331"/>
      <c r="E179" s="331"/>
      <c r="F179" s="2789" t="e">
        <f t="shared" ref="F179:O179" si="39" xml:space="preserve"> F177 + F178</f>
        <v>#REF!</v>
      </c>
      <c r="G179" s="2789" t="e">
        <f t="shared" si="39"/>
        <v>#REF!</v>
      </c>
      <c r="H179" s="2789" t="e">
        <f t="shared" si="39"/>
        <v>#REF!</v>
      </c>
      <c r="I179" s="2789" t="e">
        <f t="shared" si="39"/>
        <v>#REF!</v>
      </c>
      <c r="J179" s="2789" t="e">
        <f t="shared" si="39"/>
        <v>#REF!</v>
      </c>
      <c r="K179" s="2789" t="e">
        <f t="shared" si="39"/>
        <v>#REF!</v>
      </c>
      <c r="L179" s="2789" t="e">
        <f t="shared" si="39"/>
        <v>#REF!</v>
      </c>
      <c r="M179" s="2789" t="e">
        <f t="shared" si="39"/>
        <v>#REF!</v>
      </c>
      <c r="N179" s="2789" t="e">
        <f t="shared" si="39"/>
        <v>#REF!</v>
      </c>
      <c r="O179" s="2789" t="e">
        <f t="shared" si="39"/>
        <v>#REF!</v>
      </c>
    </row>
    <row r="180" spans="1:15">
      <c r="C180" s="331"/>
      <c r="D180" s="331"/>
      <c r="E180" s="331"/>
      <c r="F180" s="2789"/>
      <c r="G180" s="2789"/>
      <c r="H180" s="2789"/>
      <c r="I180" s="2789"/>
      <c r="J180" s="2789"/>
      <c r="K180" s="2789"/>
      <c r="L180" s="2789"/>
      <c r="M180" s="2789"/>
      <c r="N180" s="2789"/>
      <c r="O180" s="2789"/>
    </row>
    <row r="181" spans="1:15">
      <c r="C181" s="331" t="s">
        <v>1395</v>
      </c>
      <c r="D181" s="331"/>
      <c r="E181" s="2788" t="str">
        <f>Preferences.moneyunits</f>
        <v>$2010</v>
      </c>
      <c r="F181" s="2910">
        <f>Base_Year</f>
        <v>2006</v>
      </c>
      <c r="G181" s="2910">
        <v>2010</v>
      </c>
      <c r="H181" s="2910">
        <v>2015</v>
      </c>
      <c r="I181" s="2910">
        <v>2020</v>
      </c>
      <c r="J181" s="2910">
        <v>2025</v>
      </c>
      <c r="K181" s="2910">
        <v>2030</v>
      </c>
      <c r="L181" s="2910">
        <v>2035</v>
      </c>
      <c r="M181" s="2910">
        <v>2040</v>
      </c>
      <c r="N181" s="2910">
        <v>2045</v>
      </c>
      <c r="O181" s="2910">
        <v>2050</v>
      </c>
    </row>
    <row r="182" spans="1:15">
      <c r="C182" s="331" t="s">
        <v>1081</v>
      </c>
      <c r="D182" s="331"/>
      <c r="E182" s="331"/>
      <c r="F182" s="2789">
        <f t="shared" ref="F182:O182" si="40" xml:space="preserve"> F$102 * F172</f>
        <v>0</v>
      </c>
      <c r="G182" s="2789" t="e">
        <f t="shared" si="40"/>
        <v>#REF!</v>
      </c>
      <c r="H182" s="2789" t="e">
        <f t="shared" si="40"/>
        <v>#REF!</v>
      </c>
      <c r="I182" s="2789" t="e">
        <f t="shared" si="40"/>
        <v>#REF!</v>
      </c>
      <c r="J182" s="2789" t="e">
        <f t="shared" si="40"/>
        <v>#REF!</v>
      </c>
      <c r="K182" s="2789" t="e">
        <f t="shared" si="40"/>
        <v>#REF!</v>
      </c>
      <c r="L182" s="2789" t="e">
        <f t="shared" si="40"/>
        <v>#REF!</v>
      </c>
      <c r="M182" s="2789" t="e">
        <f t="shared" si="40"/>
        <v>#REF!</v>
      </c>
      <c r="N182" s="2789" t="e">
        <f t="shared" si="40"/>
        <v>#REF!</v>
      </c>
      <c r="O182" s="2789" t="e">
        <f t="shared" si="40"/>
        <v>#REF!</v>
      </c>
    </row>
    <row r="183" spans="1:15">
      <c r="C183" s="331" t="s">
        <v>1082</v>
      </c>
      <c r="D183" s="331"/>
      <c r="E183" s="331"/>
      <c r="F183" s="2789" t="e">
        <f t="shared" ref="F183:O183" si="41" xml:space="preserve"> F$109 * F169</f>
        <v>#REF!</v>
      </c>
      <c r="G183" s="2789" t="e">
        <f t="shared" si="41"/>
        <v>#REF!</v>
      </c>
      <c r="H183" s="2789" t="e">
        <f t="shared" si="41"/>
        <v>#REF!</v>
      </c>
      <c r="I183" s="2789" t="e">
        <f t="shared" si="41"/>
        <v>#REF!</v>
      </c>
      <c r="J183" s="2789" t="e">
        <f t="shared" si="41"/>
        <v>#REF!</v>
      </c>
      <c r="K183" s="2789" t="e">
        <f t="shared" si="41"/>
        <v>#REF!</v>
      </c>
      <c r="L183" s="2789" t="e">
        <f t="shared" si="41"/>
        <v>#REF!</v>
      </c>
      <c r="M183" s="2789" t="e">
        <f t="shared" si="41"/>
        <v>#REF!</v>
      </c>
      <c r="N183" s="2789" t="e">
        <f t="shared" si="41"/>
        <v>#REF!</v>
      </c>
      <c r="O183" s="2789" t="e">
        <f t="shared" si="41"/>
        <v>#REF!</v>
      </c>
    </row>
    <row r="184" spans="1:15">
      <c r="C184" s="331" t="s">
        <v>1084</v>
      </c>
      <c r="D184" s="331"/>
      <c r="E184" s="331"/>
      <c r="F184" s="2789" t="e">
        <f t="shared" ref="F184:O184" si="42" xml:space="preserve"> F182 + F183</f>
        <v>#REF!</v>
      </c>
      <c r="G184" s="2789" t="e">
        <f t="shared" si="42"/>
        <v>#REF!</v>
      </c>
      <c r="H184" s="2789" t="e">
        <f t="shared" si="42"/>
        <v>#REF!</v>
      </c>
      <c r="I184" s="2789" t="e">
        <f t="shared" si="42"/>
        <v>#REF!</v>
      </c>
      <c r="J184" s="2789" t="e">
        <f t="shared" si="42"/>
        <v>#REF!</v>
      </c>
      <c r="K184" s="2789" t="e">
        <f t="shared" si="42"/>
        <v>#REF!</v>
      </c>
      <c r="L184" s="2789" t="e">
        <f t="shared" si="42"/>
        <v>#REF!</v>
      </c>
      <c r="M184" s="2789" t="e">
        <f t="shared" si="42"/>
        <v>#REF!</v>
      </c>
      <c r="N184" s="2789" t="e">
        <f t="shared" si="42"/>
        <v>#REF!</v>
      </c>
      <c r="O184" s="2789" t="e">
        <f t="shared" si="42"/>
        <v>#REF!</v>
      </c>
    </row>
    <row r="185" spans="1:15">
      <c r="C185" s="331"/>
      <c r="D185" s="331"/>
      <c r="E185" s="331"/>
      <c r="F185" s="2789"/>
      <c r="G185" s="2789"/>
      <c r="H185" s="2789"/>
      <c r="I185" s="2789"/>
      <c r="J185" s="2789"/>
      <c r="K185" s="2789"/>
      <c r="L185" s="2789"/>
      <c r="M185" s="2789"/>
      <c r="N185" s="2789"/>
      <c r="O185" s="2789"/>
    </row>
    <row r="186" spans="1:15">
      <c r="C186" s="331" t="s">
        <v>1083</v>
      </c>
      <c r="D186" s="331"/>
      <c r="E186" s="2788" t="str">
        <f>Preferences.moneyunits</f>
        <v>$2010</v>
      </c>
      <c r="F186" s="2910">
        <f>Base_Year</f>
        <v>2006</v>
      </c>
      <c r="G186" s="2910">
        <v>2010</v>
      </c>
      <c r="H186" s="2910">
        <v>2015</v>
      </c>
      <c r="I186" s="2910">
        <v>2020</v>
      </c>
      <c r="J186" s="2910">
        <v>2025</v>
      </c>
      <c r="K186" s="2910">
        <v>2030</v>
      </c>
      <c r="L186" s="2910">
        <v>2035</v>
      </c>
      <c r="M186" s="2910">
        <v>2040</v>
      </c>
      <c r="N186" s="2910">
        <v>2045</v>
      </c>
      <c r="O186" s="2910">
        <v>2050</v>
      </c>
    </row>
    <row r="187" spans="1:15">
      <c r="C187" s="331" t="s">
        <v>1081</v>
      </c>
      <c r="D187" s="331"/>
      <c r="E187" s="331"/>
      <c r="F187" s="2789">
        <f xml:space="preserve"> F172*G$103</f>
        <v>0</v>
      </c>
      <c r="G187" s="2789" t="e">
        <f xml:space="preserve"> G172*G$103</f>
        <v>#REF!</v>
      </c>
      <c r="H187" s="2789" t="e">
        <f t="shared" ref="H187:N187" si="43" xml:space="preserve"> H172*I$103</f>
        <v>#REF!</v>
      </c>
      <c r="I187" s="2789" t="e">
        <f t="shared" si="43"/>
        <v>#REF!</v>
      </c>
      <c r="J187" s="2789" t="e">
        <f t="shared" si="43"/>
        <v>#REF!</v>
      </c>
      <c r="K187" s="2789" t="e">
        <f t="shared" si="43"/>
        <v>#REF!</v>
      </c>
      <c r="L187" s="2789" t="e">
        <f t="shared" si="43"/>
        <v>#REF!</v>
      </c>
      <c r="M187" s="2789" t="e">
        <f t="shared" si="43"/>
        <v>#REF!</v>
      </c>
      <c r="N187" s="2789" t="e">
        <f t="shared" si="43"/>
        <v>#REF!</v>
      </c>
      <c r="O187" s="2789" t="e">
        <f xml:space="preserve"> O172*O$103</f>
        <v>#REF!</v>
      </c>
    </row>
    <row r="188" spans="1:15">
      <c r="C188" s="331" t="s">
        <v>1082</v>
      </c>
      <c r="D188" s="331"/>
      <c r="E188" s="331"/>
      <c r="F188" s="2789" t="e">
        <f t="shared" ref="F188:O188" si="44">F$110 * F169</f>
        <v>#REF!</v>
      </c>
      <c r="G188" s="2789" t="e">
        <f t="shared" si="44"/>
        <v>#REF!</v>
      </c>
      <c r="H188" s="2789" t="e">
        <f t="shared" si="44"/>
        <v>#REF!</v>
      </c>
      <c r="I188" s="2789" t="e">
        <f t="shared" si="44"/>
        <v>#REF!</v>
      </c>
      <c r="J188" s="2789" t="e">
        <f t="shared" si="44"/>
        <v>#REF!</v>
      </c>
      <c r="K188" s="2789" t="e">
        <f t="shared" si="44"/>
        <v>#REF!</v>
      </c>
      <c r="L188" s="2789" t="e">
        <f t="shared" si="44"/>
        <v>#REF!</v>
      </c>
      <c r="M188" s="2789" t="e">
        <f t="shared" si="44"/>
        <v>#REF!</v>
      </c>
      <c r="N188" s="2789" t="e">
        <f t="shared" si="44"/>
        <v>#REF!</v>
      </c>
      <c r="O188" s="2789" t="e">
        <f t="shared" si="44"/>
        <v>#REF!</v>
      </c>
    </row>
    <row r="189" spans="1:15">
      <c r="C189" s="331" t="s">
        <v>1084</v>
      </c>
      <c r="D189" s="331"/>
      <c r="E189" s="331"/>
      <c r="F189" s="2789" t="e">
        <f t="shared" ref="F189:O189" si="45" xml:space="preserve"> F187 + F188</f>
        <v>#REF!</v>
      </c>
      <c r="G189" s="2789" t="e">
        <f t="shared" si="45"/>
        <v>#REF!</v>
      </c>
      <c r="H189" s="2789" t="e">
        <f t="shared" si="45"/>
        <v>#REF!</v>
      </c>
      <c r="I189" s="2789" t="e">
        <f t="shared" si="45"/>
        <v>#REF!</v>
      </c>
      <c r="J189" s="2789" t="e">
        <f t="shared" si="45"/>
        <v>#REF!</v>
      </c>
      <c r="K189" s="2789" t="e">
        <f t="shared" si="45"/>
        <v>#REF!</v>
      </c>
      <c r="L189" s="2789" t="e">
        <f t="shared" si="45"/>
        <v>#REF!</v>
      </c>
      <c r="M189" s="2789" t="e">
        <f t="shared" si="45"/>
        <v>#REF!</v>
      </c>
      <c r="N189" s="2789" t="e">
        <f t="shared" si="45"/>
        <v>#REF!</v>
      </c>
      <c r="O189" s="2789" t="e">
        <f t="shared" si="45"/>
        <v>#REF!</v>
      </c>
    </row>
    <row r="190" spans="1:15">
      <c r="E190" s="75"/>
      <c r="F190" s="123"/>
      <c r="G190" s="123"/>
      <c r="H190" s="123"/>
      <c r="I190" s="123"/>
      <c r="J190" s="123"/>
      <c r="K190" s="123"/>
      <c r="L190" s="123"/>
      <c r="M190" s="123"/>
      <c r="N190" s="123"/>
      <c r="O190" s="123"/>
    </row>
    <row r="191" spans="1:15" ht="22.5" collapsed="1">
      <c r="A191" s="1057"/>
      <c r="B191" s="423" t="s">
        <v>235</v>
      </c>
      <c r="C191" s="378"/>
      <c r="D191" s="378"/>
      <c r="E191" s="378"/>
      <c r="F191" s="378"/>
      <c r="G191" s="378"/>
      <c r="H191" s="378"/>
      <c r="I191" s="378"/>
      <c r="J191" s="378"/>
      <c r="K191" s="378"/>
      <c r="L191" s="378"/>
      <c r="M191" s="378"/>
      <c r="N191" s="378"/>
      <c r="O191" s="378"/>
    </row>
    <row r="192" spans="1:15">
      <c r="B192" s="367"/>
      <c r="C192" s="369"/>
      <c r="D192" s="369"/>
      <c r="E192" s="369"/>
      <c r="F192" s="369"/>
      <c r="G192" s="369"/>
      <c r="H192" s="369"/>
      <c r="I192" s="369"/>
      <c r="J192" s="369"/>
      <c r="K192" s="369"/>
      <c r="L192" s="369"/>
      <c r="M192" s="369"/>
      <c r="N192" s="369"/>
      <c r="O192" s="369"/>
    </row>
    <row r="193" spans="1:15" ht="6" customHeight="1">
      <c r="B193" s="367"/>
      <c r="C193" s="369"/>
      <c r="D193" s="369"/>
      <c r="E193" s="369"/>
      <c r="F193" s="369"/>
      <c r="G193" s="369"/>
      <c r="H193" s="369"/>
      <c r="I193" s="369"/>
      <c r="J193" s="369"/>
      <c r="K193" s="369"/>
      <c r="L193" s="369"/>
      <c r="M193" s="369"/>
      <c r="N193" s="369"/>
      <c r="O193" s="369"/>
    </row>
    <row r="194" spans="1:15" ht="15.75">
      <c r="A194" s="3"/>
      <c r="B194" s="372"/>
      <c r="C194" s="383" t="s">
        <v>68</v>
      </c>
      <c r="D194" s="383" t="s">
        <v>163</v>
      </c>
      <c r="E194" s="383" t="s">
        <v>185</v>
      </c>
      <c r="F194" s="383" t="s">
        <v>1238</v>
      </c>
      <c r="G194" s="383" t="s">
        <v>240</v>
      </c>
      <c r="H194" s="383" t="s">
        <v>266</v>
      </c>
      <c r="I194" s="383" t="s">
        <v>267</v>
      </c>
      <c r="J194" s="383" t="s">
        <v>268</v>
      </c>
      <c r="K194" s="383" t="s">
        <v>269</v>
      </c>
      <c r="L194" s="383" t="s">
        <v>270</v>
      </c>
      <c r="M194" s="383" t="s">
        <v>271</v>
      </c>
      <c r="N194" s="383" t="s">
        <v>272</v>
      </c>
      <c r="O194" s="383" t="s">
        <v>273</v>
      </c>
    </row>
    <row r="195" spans="1:15" ht="15.75">
      <c r="A195" s="3"/>
      <c r="B195" s="372"/>
      <c r="C195" s="90" t="s">
        <v>39</v>
      </c>
      <c r="D195" s="90" t="str">
        <f>INDEX(Vectors[Description], MATCH($C195,Vectors[Code], 0))</f>
        <v>Electricity (delivered to end user)</v>
      </c>
      <c r="E195" s="90"/>
      <c r="F195" s="204">
        <f t="shared" ref="F195:O195" ca="1" si="46">-F$147</f>
        <v>-4.0916249747071207</v>
      </c>
      <c r="G195" s="204">
        <f t="shared" ca="1" si="46"/>
        <v>-4.0916249747071207</v>
      </c>
      <c r="H195" s="204">
        <f t="shared" ca="1" si="46"/>
        <v>-4.0916249747071207</v>
      </c>
      <c r="I195" s="204">
        <f t="shared" ca="1" si="46"/>
        <v>-4.0916249747071207</v>
      </c>
      <c r="J195" s="204">
        <f t="shared" ca="1" si="46"/>
        <v>-4.0916249747071207</v>
      </c>
      <c r="K195" s="204">
        <f t="shared" ca="1" si="46"/>
        <v>-4.0916249747071207</v>
      </c>
      <c r="L195" s="204">
        <f t="shared" ca="1" si="46"/>
        <v>0</v>
      </c>
      <c r="M195" s="204">
        <f t="shared" ca="1" si="46"/>
        <v>0</v>
      </c>
      <c r="N195" s="204">
        <f t="shared" ca="1" si="46"/>
        <v>0</v>
      </c>
      <c r="O195" s="204">
        <f t="shared" ca="1" si="46"/>
        <v>0</v>
      </c>
    </row>
    <row r="196" spans="1:15" ht="15.75">
      <c r="A196" s="3"/>
      <c r="B196" s="372"/>
      <c r="C196" s="90" t="s">
        <v>44</v>
      </c>
      <c r="D196" s="90" t="str">
        <f>INDEX(Vectors[Description], MATCH($C196,Vectors[Code], 0))</f>
        <v>Gaseous hydrocarbons</v>
      </c>
      <c r="E196" s="90"/>
      <c r="F196" s="204">
        <f t="shared" ref="F196:O196" ca="1" si="47">-F$148</f>
        <v>-64.228869994643929</v>
      </c>
      <c r="G196" s="204">
        <f t="shared" ca="1" si="47"/>
        <v>-64.228869994643929</v>
      </c>
      <c r="H196" s="204">
        <f t="shared" ca="1" si="47"/>
        <v>-64.228869994643929</v>
      </c>
      <c r="I196" s="204">
        <f t="shared" ca="1" si="47"/>
        <v>-64.228869994643929</v>
      </c>
      <c r="J196" s="204">
        <f t="shared" ca="1" si="47"/>
        <v>-64.228869994643929</v>
      </c>
      <c r="K196" s="204">
        <f t="shared" ca="1" si="47"/>
        <v>-64.228869994643929</v>
      </c>
      <c r="L196" s="204">
        <f t="shared" ca="1" si="47"/>
        <v>0</v>
      </c>
      <c r="M196" s="204">
        <f t="shared" ca="1" si="47"/>
        <v>0</v>
      </c>
      <c r="N196" s="204">
        <f t="shared" ca="1" si="47"/>
        <v>0</v>
      </c>
      <c r="O196" s="204">
        <f t="shared" ca="1" si="47"/>
        <v>0</v>
      </c>
    </row>
    <row r="197" spans="1:15" ht="15.75">
      <c r="A197" s="3"/>
      <c r="B197" s="372"/>
      <c r="C197" s="90" t="s">
        <v>291</v>
      </c>
      <c r="D197" s="90" t="str">
        <f>INDEX(Vectors[Description], MATCH($C197,Vectors[Code], 0))</f>
        <v>Heat transport</v>
      </c>
      <c r="E197" s="90"/>
      <c r="F197" s="204">
        <f t="shared" ref="F197:O197" ca="1" si="48">-F150</f>
        <v>0</v>
      </c>
      <c r="G197" s="204">
        <f t="shared" ca="1" si="48"/>
        <v>0</v>
      </c>
      <c r="H197" s="204">
        <f t="shared" ca="1" si="48"/>
        <v>0</v>
      </c>
      <c r="I197" s="204">
        <f t="shared" ca="1" si="48"/>
        <v>0</v>
      </c>
      <c r="J197" s="204">
        <f t="shared" ca="1" si="48"/>
        <v>0</v>
      </c>
      <c r="K197" s="204">
        <f t="shared" ca="1" si="48"/>
        <v>0</v>
      </c>
      <c r="L197" s="204">
        <f t="shared" ca="1" si="48"/>
        <v>0</v>
      </c>
      <c r="M197" s="204">
        <f t="shared" ca="1" si="48"/>
        <v>0</v>
      </c>
      <c r="N197" s="204">
        <f t="shared" ca="1" si="48"/>
        <v>0</v>
      </c>
      <c r="O197" s="204">
        <f t="shared" ca="1" si="48"/>
        <v>0</v>
      </c>
    </row>
    <row r="198" spans="1:15" ht="15.75">
      <c r="A198" s="3"/>
      <c r="B198" s="372"/>
      <c r="C198" s="90" t="s">
        <v>58</v>
      </c>
      <c r="D198" s="90" t="str">
        <f>INDEX(Vectors[Description], MATCH($C198,Vectors[Code], 0))</f>
        <v>Oil and petroleum products</v>
      </c>
      <c r="E198" s="90"/>
      <c r="F198" s="204">
        <f ca="1">F$139</f>
        <v>53.343089617807109</v>
      </c>
      <c r="G198" s="204">
        <f t="shared" ref="G198:O198" ca="1" si="49">G$139</f>
        <v>53.343089617807109</v>
      </c>
      <c r="H198" s="204">
        <f t="shared" ca="1" si="49"/>
        <v>53.343089617807109</v>
      </c>
      <c r="I198" s="204">
        <f t="shared" ca="1" si="49"/>
        <v>53.343089617807109</v>
      </c>
      <c r="J198" s="204">
        <f t="shared" ca="1" si="49"/>
        <v>53.343089617807109</v>
      </c>
      <c r="K198" s="204">
        <f t="shared" ca="1" si="49"/>
        <v>53.343089617807109</v>
      </c>
      <c r="L198" s="204">
        <f t="shared" ca="1" si="49"/>
        <v>0</v>
      </c>
      <c r="M198" s="204">
        <f t="shared" ca="1" si="49"/>
        <v>0</v>
      </c>
      <c r="N198" s="204">
        <f t="shared" ca="1" si="49"/>
        <v>0</v>
      </c>
      <c r="O198" s="204">
        <f t="shared" ca="1" si="49"/>
        <v>0</v>
      </c>
    </row>
    <row r="199" spans="1:15" ht="15.75">
      <c r="A199" s="3"/>
      <c r="B199" s="372"/>
      <c r="C199" s="90" t="s">
        <v>30</v>
      </c>
      <c r="D199" s="90" t="str">
        <f>INDEX(Vectors[Description], MATCH($C199,Vectors[Code], 0))</f>
        <v>Conversion losses</v>
      </c>
      <c r="E199" s="90"/>
      <c r="F199" s="204">
        <f t="shared" ref="F199:O199" ca="1" si="50">F$142</f>
        <v>14.69472310893854</v>
      </c>
      <c r="G199" s="204">
        <f t="shared" ca="1" si="50"/>
        <v>14.69472310893854</v>
      </c>
      <c r="H199" s="204">
        <f t="shared" ca="1" si="50"/>
        <v>14.69472310893854</v>
      </c>
      <c r="I199" s="204">
        <f t="shared" ca="1" si="50"/>
        <v>14.69472310893854</v>
      </c>
      <c r="J199" s="204">
        <f t="shared" ca="1" si="50"/>
        <v>14.69472310893854</v>
      </c>
      <c r="K199" s="204">
        <f t="shared" ca="1" si="50"/>
        <v>14.69472310893854</v>
      </c>
      <c r="L199" s="204">
        <f t="shared" ca="1" si="50"/>
        <v>0</v>
      </c>
      <c r="M199" s="204">
        <f t="shared" ca="1" si="50"/>
        <v>0</v>
      </c>
      <c r="N199" s="204">
        <f t="shared" ca="1" si="50"/>
        <v>0</v>
      </c>
      <c r="O199" s="204">
        <f t="shared" ca="1" si="50"/>
        <v>0</v>
      </c>
    </row>
    <row r="200" spans="1:15" ht="15.75">
      <c r="A200" s="3"/>
      <c r="B200" s="372"/>
      <c r="C200" s="90" t="s">
        <v>31</v>
      </c>
      <c r="D200" s="90" t="str">
        <f>INDEX(Vectors[Description], MATCH($C200,Vectors[Code], 0))</f>
        <v>Distribution losses and own use</v>
      </c>
      <c r="E200" s="90"/>
      <c r="F200" s="204">
        <f t="shared" ref="F200:O200" ca="1" si="51">F$147+F$148+F$150</f>
        <v>68.320494969351046</v>
      </c>
      <c r="G200" s="204">
        <f t="shared" ca="1" si="51"/>
        <v>68.320494969351046</v>
      </c>
      <c r="H200" s="204">
        <f t="shared" ca="1" si="51"/>
        <v>68.320494969351046</v>
      </c>
      <c r="I200" s="204">
        <f t="shared" ca="1" si="51"/>
        <v>68.320494969351046</v>
      </c>
      <c r="J200" s="204">
        <f t="shared" ca="1" si="51"/>
        <v>68.320494969351046</v>
      </c>
      <c r="K200" s="204">
        <f t="shared" ca="1" si="51"/>
        <v>68.320494969351046</v>
      </c>
      <c r="L200" s="204">
        <f t="shared" ca="1" si="51"/>
        <v>0</v>
      </c>
      <c r="M200" s="204">
        <f t="shared" ca="1" si="51"/>
        <v>0</v>
      </c>
      <c r="N200" s="204">
        <f t="shared" ca="1" si="51"/>
        <v>0</v>
      </c>
      <c r="O200" s="204">
        <f t="shared" ca="1" si="51"/>
        <v>0</v>
      </c>
    </row>
    <row r="201" spans="1:15" ht="15.75">
      <c r="A201" s="3"/>
      <c r="B201" s="372"/>
      <c r="C201" s="90" t="s">
        <v>113</v>
      </c>
      <c r="D201" s="90"/>
      <c r="E201" s="90"/>
      <c r="F201" s="3326">
        <f ca="1">SUBTOTAL(109,FOS.GTL.Outputs[2006])</f>
        <v>68.037812726745642</v>
      </c>
      <c r="G201" s="3326">
        <f ca="1">SUBTOTAL(109,FOS.GTL.Outputs[2010])</f>
        <v>68.037812726745642</v>
      </c>
      <c r="H201" s="3326">
        <f ca="1">SUBTOTAL(109,FOS.GTL.Outputs[2015])</f>
        <v>68.037812726745642</v>
      </c>
      <c r="I201" s="3326">
        <f ca="1">SUBTOTAL(109,FOS.GTL.Outputs[2020])</f>
        <v>68.037812726745642</v>
      </c>
      <c r="J201" s="3326">
        <f ca="1">SUBTOTAL(109,FOS.GTL.Outputs[2025])</f>
        <v>68.037812726745642</v>
      </c>
      <c r="K201" s="3326">
        <f ca="1">SUBTOTAL(109,FOS.GTL.Outputs[2030])</f>
        <v>68.037812726745642</v>
      </c>
      <c r="L201" s="3326">
        <f ca="1">SUBTOTAL(109,FOS.GTL.Outputs[2035])</f>
        <v>0</v>
      </c>
      <c r="M201" s="3326">
        <f ca="1">SUBTOTAL(109,FOS.GTL.Outputs[2040])</f>
        <v>0</v>
      </c>
      <c r="N201" s="3326">
        <f ca="1">SUBTOTAL(109,FOS.GTL.Outputs[2045])</f>
        <v>0</v>
      </c>
      <c r="O201" s="3326">
        <f ca="1">SUBTOTAL(109,FOS.GTL.Outputs[2050])</f>
        <v>0</v>
      </c>
    </row>
    <row r="202" spans="1:15" ht="15.75">
      <c r="A202" s="3"/>
      <c r="B202" s="373"/>
      <c r="C202" s="464"/>
      <c r="D202" s="465"/>
      <c r="E202" s="465"/>
      <c r="F202" s="465"/>
      <c r="G202" s="465"/>
      <c r="H202" s="465"/>
      <c r="I202" s="465"/>
      <c r="J202" s="465"/>
      <c r="K202" s="465"/>
      <c r="L202" s="465"/>
      <c r="M202" s="465"/>
      <c r="N202" s="465"/>
      <c r="O202" s="465"/>
    </row>
    <row r="204" spans="1:15" ht="22.5">
      <c r="A204" s="1057"/>
      <c r="B204" s="438" t="s">
        <v>340</v>
      </c>
      <c r="C204" s="391"/>
      <c r="D204" s="392"/>
      <c r="E204" s="392"/>
      <c r="F204" s="392"/>
      <c r="G204" s="392"/>
      <c r="H204" s="392"/>
      <c r="I204" s="392"/>
      <c r="J204" s="392"/>
      <c r="K204" s="392"/>
      <c r="L204" s="392"/>
      <c r="M204" s="392"/>
      <c r="N204" s="392"/>
      <c r="O204" s="392"/>
    </row>
    <row r="205" spans="1:15">
      <c r="B205" s="399"/>
      <c r="C205" s="400"/>
      <c r="D205" s="400"/>
      <c r="E205" s="400"/>
      <c r="F205" s="400"/>
      <c r="G205" s="400"/>
      <c r="H205" s="400"/>
      <c r="I205" s="400"/>
      <c r="J205" s="400"/>
      <c r="K205" s="400"/>
      <c r="L205" s="400"/>
      <c r="M205" s="400"/>
      <c r="N205" s="400"/>
      <c r="O205" s="400"/>
    </row>
    <row r="206" spans="1:15" ht="14.25">
      <c r="B206" s="402"/>
      <c r="C206" s="394" t="s">
        <v>453</v>
      </c>
      <c r="D206" s="395"/>
      <c r="E206" s="396"/>
      <c r="F206" s="395"/>
      <c r="G206" s="396"/>
      <c r="H206" s="395"/>
      <c r="I206" s="395"/>
      <c r="J206" s="395"/>
      <c r="K206" s="395"/>
      <c r="L206" s="395"/>
      <c r="M206" s="395"/>
      <c r="N206" s="395"/>
      <c r="O206" s="396" t="s">
        <v>455</v>
      </c>
    </row>
    <row r="207" spans="1:15" ht="5.25" customHeight="1">
      <c r="B207" s="402"/>
      <c r="C207" s="395"/>
      <c r="D207" s="395"/>
      <c r="E207" s="395"/>
      <c r="F207" s="395"/>
      <c r="G207" s="395"/>
      <c r="H207" s="395"/>
      <c r="I207" s="395"/>
      <c r="J207" s="395"/>
      <c r="K207" s="395"/>
      <c r="L207" s="395"/>
      <c r="M207" s="395"/>
      <c r="N207" s="395"/>
      <c r="O207" s="395"/>
    </row>
    <row r="208" spans="1:15" ht="15.75">
      <c r="B208" s="404"/>
      <c r="C208" s="452" t="s">
        <v>452</v>
      </c>
      <c r="D208" s="452" t="s">
        <v>422</v>
      </c>
      <c r="E208" s="452" t="s">
        <v>185</v>
      </c>
      <c r="F208" s="452" t="s">
        <v>1238</v>
      </c>
      <c r="G208" s="452" t="s">
        <v>240</v>
      </c>
      <c r="H208" s="452" t="s">
        <v>266</v>
      </c>
      <c r="I208" s="452" t="s">
        <v>267</v>
      </c>
      <c r="J208" s="452" t="s">
        <v>268</v>
      </c>
      <c r="K208" s="452" t="s">
        <v>269</v>
      </c>
      <c r="L208" s="452" t="s">
        <v>270</v>
      </c>
      <c r="M208" s="452" t="s">
        <v>271</v>
      </c>
      <c r="N208" s="452" t="s">
        <v>272</v>
      </c>
      <c r="O208" s="452" t="s">
        <v>273</v>
      </c>
    </row>
    <row r="209" spans="2:22" ht="15.75">
      <c r="B209" s="404"/>
      <c r="C209" s="398" t="s">
        <v>435</v>
      </c>
      <c r="D209" s="408" t="s">
        <v>445</v>
      </c>
      <c r="E209" s="398" t="str">
        <f>INDEX(IPCC[Sector_description], MATCH(FOS.GTL.Emissions[IPCC Sector],IPCC[Sector_code], 0))</f>
        <v>Fuel Combustion</v>
      </c>
      <c r="F209" s="410">
        <f t="shared" ref="F209:O209" ca="1" si="52">F155</f>
        <v>1.0883896480928181</v>
      </c>
      <c r="G209" s="410">
        <f t="shared" ca="1" si="52"/>
        <v>1.0883896480928181</v>
      </c>
      <c r="H209" s="410">
        <f t="shared" ca="1" si="52"/>
        <v>1.0883896480928181</v>
      </c>
      <c r="I209" s="410">
        <f t="shared" ca="1" si="52"/>
        <v>1.0883896480928181</v>
      </c>
      <c r="J209" s="410">
        <f t="shared" ca="1" si="52"/>
        <v>1.0883896480928181</v>
      </c>
      <c r="K209" s="410">
        <f t="shared" ca="1" si="52"/>
        <v>1.0883896480928181</v>
      </c>
      <c r="L209" s="410">
        <f t="shared" ca="1" si="52"/>
        <v>0</v>
      </c>
      <c r="M209" s="410">
        <f t="shared" ca="1" si="52"/>
        <v>0</v>
      </c>
      <c r="N209" s="410">
        <f t="shared" ca="1" si="52"/>
        <v>0</v>
      </c>
      <c r="O209" s="410">
        <f t="shared" ca="1" si="52"/>
        <v>0</v>
      </c>
    </row>
    <row r="210" spans="2:22" ht="15.75">
      <c r="B210" s="404"/>
      <c r="C210" s="398" t="s">
        <v>436</v>
      </c>
      <c r="D210" s="408" t="s">
        <v>445</v>
      </c>
      <c r="E210" s="398" t="str">
        <f>INDEX(IPCC[Sector_description], MATCH(FOS.GTL.Emissions[IPCC Sector],IPCC[Sector_code], 0))</f>
        <v>Fuel Combustion</v>
      </c>
      <c r="F210" s="410">
        <f t="shared" ref="F210:O210" ca="1" si="53">F156</f>
        <v>9.2576755586312796E-4</v>
      </c>
      <c r="G210" s="410">
        <f t="shared" ca="1" si="53"/>
        <v>9.2576755586312796E-4</v>
      </c>
      <c r="H210" s="410">
        <f t="shared" ca="1" si="53"/>
        <v>9.2576755586312796E-4</v>
      </c>
      <c r="I210" s="410">
        <f t="shared" ca="1" si="53"/>
        <v>9.2576755586312796E-4</v>
      </c>
      <c r="J210" s="410">
        <f t="shared" ca="1" si="53"/>
        <v>9.2576755586312796E-4</v>
      </c>
      <c r="K210" s="410">
        <f t="shared" ca="1" si="53"/>
        <v>9.2576755586312796E-4</v>
      </c>
      <c r="L210" s="410">
        <f t="shared" ca="1" si="53"/>
        <v>0</v>
      </c>
      <c r="M210" s="410">
        <f t="shared" ca="1" si="53"/>
        <v>0</v>
      </c>
      <c r="N210" s="410">
        <f t="shared" ca="1" si="53"/>
        <v>0</v>
      </c>
      <c r="O210" s="410">
        <f t="shared" ca="1" si="53"/>
        <v>0</v>
      </c>
      <c r="Q210" s="526"/>
      <c r="R210" s="526"/>
      <c r="S210" s="526"/>
      <c r="T210" s="526"/>
      <c r="U210" s="526"/>
      <c r="V210" s="526"/>
    </row>
    <row r="211" spans="2:22" ht="15.75">
      <c r="B211" s="404"/>
      <c r="C211" s="398" t="s">
        <v>437</v>
      </c>
      <c r="D211" s="408" t="s">
        <v>445</v>
      </c>
      <c r="E211" s="398" t="str">
        <f>INDEX(IPCC[Sector_description], MATCH(FOS.GTL.Emissions[IPCC Sector],IPCC[Sector_code], 0))</f>
        <v>Fuel Combustion</v>
      </c>
      <c r="F211" s="410">
        <f t="shared" ref="F211:O211" ca="1" si="54">F157</f>
        <v>2.7332184982625683E-3</v>
      </c>
      <c r="G211" s="410">
        <f t="shared" ca="1" si="54"/>
        <v>2.7332184982625683E-3</v>
      </c>
      <c r="H211" s="410">
        <f t="shared" ca="1" si="54"/>
        <v>2.7332184982625683E-3</v>
      </c>
      <c r="I211" s="410">
        <f t="shared" ca="1" si="54"/>
        <v>2.7332184982625683E-3</v>
      </c>
      <c r="J211" s="410">
        <f t="shared" ca="1" si="54"/>
        <v>2.7332184982625683E-3</v>
      </c>
      <c r="K211" s="410">
        <f t="shared" ca="1" si="54"/>
        <v>2.7332184982625683E-3</v>
      </c>
      <c r="L211" s="410">
        <f t="shared" ca="1" si="54"/>
        <v>0</v>
      </c>
      <c r="M211" s="410">
        <f t="shared" ca="1" si="54"/>
        <v>0</v>
      </c>
      <c r="N211" s="410">
        <f t="shared" ca="1" si="54"/>
        <v>0</v>
      </c>
      <c r="O211" s="410">
        <f t="shared" ca="1" si="54"/>
        <v>0</v>
      </c>
      <c r="Q211" s="526"/>
      <c r="R211" s="526"/>
      <c r="S211" s="526"/>
      <c r="T211" s="526"/>
      <c r="U211" s="526"/>
      <c r="V211" s="526"/>
    </row>
    <row r="212" spans="2:22" ht="15.75">
      <c r="B212" s="404"/>
      <c r="C212" s="398" t="s">
        <v>435</v>
      </c>
      <c r="D212" s="450">
        <v>2</v>
      </c>
      <c r="E212" s="398" t="str">
        <f>INDEX(IPCC[Sector_description], MATCH(FOS.GTL.Emissions[IPCC Sector],IPCC[Sector_code], 0))</f>
        <v>Industrial Processes</v>
      </c>
      <c r="F212" s="410" t="e">
        <f t="shared" ref="F212:O212" ca="1" si="55">F158</f>
        <v>#NAME?</v>
      </c>
      <c r="G212" s="410" t="e">
        <f t="shared" ca="1" si="55"/>
        <v>#NAME?</v>
      </c>
      <c r="H212" s="410" t="e">
        <f t="shared" ca="1" si="55"/>
        <v>#NAME?</v>
      </c>
      <c r="I212" s="410" t="e">
        <f t="shared" ca="1" si="55"/>
        <v>#NAME?</v>
      </c>
      <c r="J212" s="410" t="e">
        <f t="shared" ca="1" si="55"/>
        <v>#NAME?</v>
      </c>
      <c r="K212" s="410" t="e">
        <f t="shared" ca="1" si="55"/>
        <v>#NAME?</v>
      </c>
      <c r="L212" s="410" t="e">
        <f t="shared" ca="1" si="55"/>
        <v>#NAME?</v>
      </c>
      <c r="M212" s="410" t="e">
        <f t="shared" ca="1" si="55"/>
        <v>#NAME?</v>
      </c>
      <c r="N212" s="410" t="e">
        <f t="shared" ca="1" si="55"/>
        <v>#NAME?</v>
      </c>
      <c r="O212" s="410" t="e">
        <f t="shared" ca="1" si="55"/>
        <v>#NAME?</v>
      </c>
      <c r="Q212" s="526"/>
      <c r="R212" s="526"/>
      <c r="S212" s="526"/>
      <c r="T212" s="526"/>
      <c r="U212" s="526"/>
      <c r="V212" s="526"/>
    </row>
    <row r="213" spans="2:22" ht="15.75">
      <c r="B213" s="404"/>
      <c r="C213" s="398" t="s">
        <v>436</v>
      </c>
      <c r="D213" s="450">
        <v>2</v>
      </c>
      <c r="E213" s="398" t="str">
        <f>INDEX(IPCC[Sector_description], MATCH(FOS.GTL.Emissions[IPCC Sector],IPCC[Sector_code], 0))</f>
        <v>Industrial Processes</v>
      </c>
      <c r="F213" s="410" t="e">
        <f t="shared" ref="F213:O213" ca="1" si="56">F159</f>
        <v>#NAME?</v>
      </c>
      <c r="G213" s="410" t="e">
        <f t="shared" ca="1" si="56"/>
        <v>#NAME?</v>
      </c>
      <c r="H213" s="410" t="e">
        <f t="shared" ca="1" si="56"/>
        <v>#NAME?</v>
      </c>
      <c r="I213" s="410" t="e">
        <f t="shared" ca="1" si="56"/>
        <v>#NAME?</v>
      </c>
      <c r="J213" s="410" t="e">
        <f t="shared" ca="1" si="56"/>
        <v>#NAME?</v>
      </c>
      <c r="K213" s="410" t="e">
        <f t="shared" ca="1" si="56"/>
        <v>#NAME?</v>
      </c>
      <c r="L213" s="410" t="e">
        <f t="shared" ca="1" si="56"/>
        <v>#NAME?</v>
      </c>
      <c r="M213" s="410" t="e">
        <f t="shared" ca="1" si="56"/>
        <v>#NAME?</v>
      </c>
      <c r="N213" s="410" t="e">
        <f t="shared" ca="1" si="56"/>
        <v>#NAME?</v>
      </c>
      <c r="O213" s="410" t="e">
        <f t="shared" ca="1" si="56"/>
        <v>#NAME?</v>
      </c>
      <c r="Q213" s="526"/>
      <c r="R213" s="526"/>
      <c r="S213" s="526"/>
      <c r="T213" s="526"/>
      <c r="U213" s="526"/>
      <c r="V213" s="526"/>
    </row>
    <row r="214" spans="2:22" ht="15.75">
      <c r="B214" s="404"/>
      <c r="C214" s="398" t="s">
        <v>437</v>
      </c>
      <c r="D214" s="450">
        <v>2</v>
      </c>
      <c r="E214" s="398" t="str">
        <f>INDEX(IPCC[Sector_description], MATCH(FOS.GTL.Emissions[IPCC Sector],IPCC[Sector_code], 0))</f>
        <v>Industrial Processes</v>
      </c>
      <c r="F214" s="2912" t="e">
        <f t="shared" ref="F214:O214" ca="1" si="57">F160</f>
        <v>#NAME?</v>
      </c>
      <c r="G214" s="2912" t="e">
        <f t="shared" ca="1" si="57"/>
        <v>#NAME?</v>
      </c>
      <c r="H214" s="2912" t="e">
        <f t="shared" ca="1" si="57"/>
        <v>#NAME?</v>
      </c>
      <c r="I214" s="2912" t="e">
        <f t="shared" ca="1" si="57"/>
        <v>#NAME?</v>
      </c>
      <c r="J214" s="2912" t="e">
        <f t="shared" ca="1" si="57"/>
        <v>#NAME?</v>
      </c>
      <c r="K214" s="2912" t="e">
        <f t="shared" ca="1" si="57"/>
        <v>#NAME?</v>
      </c>
      <c r="L214" s="2912" t="e">
        <f t="shared" ca="1" si="57"/>
        <v>#NAME?</v>
      </c>
      <c r="M214" s="2912" t="e">
        <f t="shared" ca="1" si="57"/>
        <v>#NAME?</v>
      </c>
      <c r="N214" s="2912" t="e">
        <f t="shared" ca="1" si="57"/>
        <v>#NAME?</v>
      </c>
      <c r="O214" s="2912" t="e">
        <f t="shared" ca="1" si="57"/>
        <v>#NAME?</v>
      </c>
      <c r="Q214" s="526"/>
      <c r="R214" s="526"/>
      <c r="S214" s="526"/>
      <c r="T214" s="526"/>
      <c r="U214" s="526"/>
      <c r="V214" s="526"/>
    </row>
    <row r="215" spans="2:22" ht="15.75">
      <c r="B215" s="404"/>
      <c r="C215" s="398" t="s">
        <v>113</v>
      </c>
      <c r="D215" s="398"/>
      <c r="E215" s="398"/>
      <c r="F215" s="461" t="e">
        <f ca="1">SUBTOTAL(109,FOS.GTL.Emissions[2006])</f>
        <v>#NAME?</v>
      </c>
      <c r="G215" s="461" t="e">
        <f ca="1">SUBTOTAL(109,FOS.GTL.Emissions[2010])</f>
        <v>#NAME?</v>
      </c>
      <c r="H215" s="461" t="e">
        <f ca="1">SUBTOTAL(109,FOS.GTL.Emissions[2015])</f>
        <v>#NAME?</v>
      </c>
      <c r="I215" s="461" t="e">
        <f ca="1">SUBTOTAL(109,FOS.GTL.Emissions[2020])</f>
        <v>#NAME?</v>
      </c>
      <c r="J215" s="461" t="e">
        <f ca="1">SUBTOTAL(109,FOS.GTL.Emissions[2025])</f>
        <v>#NAME?</v>
      </c>
      <c r="K215" s="461" t="e">
        <f ca="1">SUBTOTAL(109,FOS.GTL.Emissions[2030])</f>
        <v>#NAME?</v>
      </c>
      <c r="L215" s="461" t="e">
        <f ca="1">SUBTOTAL(109,FOS.GTL.Emissions[2035])</f>
        <v>#NAME?</v>
      </c>
      <c r="M215" s="461" t="e">
        <f ca="1">SUBTOTAL(109,FOS.GTL.Emissions[2040])</f>
        <v>#NAME?</v>
      </c>
      <c r="N215" s="461" t="e">
        <f ca="1">SUBTOTAL(109,FOS.GTL.Emissions[2045])</f>
        <v>#NAME?</v>
      </c>
      <c r="O215" s="461" t="e">
        <f ca="1">SUBTOTAL(109,FOS.GTL.Emissions[2050])</f>
        <v>#NAME?</v>
      </c>
      <c r="Q215" s="526"/>
      <c r="R215" s="526"/>
      <c r="S215" s="526"/>
      <c r="T215" s="526"/>
      <c r="U215" s="526"/>
      <c r="V215" s="526"/>
    </row>
    <row r="216" spans="2:22" ht="15.75">
      <c r="B216" s="404"/>
      <c r="C216" s="395"/>
      <c r="D216" s="395"/>
      <c r="E216" s="395"/>
      <c r="F216" s="395"/>
      <c r="G216" s="395"/>
      <c r="H216" s="395"/>
      <c r="I216" s="395"/>
      <c r="J216" s="395"/>
      <c r="K216" s="395"/>
      <c r="L216" s="395"/>
      <c r="M216" s="395"/>
      <c r="N216" s="395"/>
      <c r="O216" s="395"/>
      <c r="Q216" s="526"/>
      <c r="R216" s="526"/>
      <c r="S216" s="526"/>
      <c r="T216" s="526"/>
      <c r="U216" s="526"/>
      <c r="V216" s="526"/>
    </row>
    <row r="217" spans="2:22">
      <c r="Q217" s="526"/>
      <c r="R217" s="526"/>
      <c r="S217" s="526"/>
      <c r="T217" s="526"/>
      <c r="U217" s="526"/>
      <c r="V217" s="526"/>
    </row>
    <row r="218" spans="2:22">
      <c r="Q218" s="526"/>
      <c r="R218" s="526"/>
      <c r="S218" s="526"/>
      <c r="T218" s="526"/>
      <c r="U218" s="526"/>
      <c r="V218" s="526"/>
    </row>
    <row r="219" spans="2:22" ht="21.75" customHeight="1" collapsed="1">
      <c r="B219" s="1065" t="s">
        <v>926</v>
      </c>
      <c r="C219" s="877"/>
      <c r="D219" s="1066"/>
      <c r="E219" s="1066"/>
      <c r="F219" s="1066"/>
      <c r="G219" s="1066"/>
      <c r="H219" s="1066"/>
      <c r="I219" s="1066"/>
      <c r="J219" s="1066"/>
      <c r="K219" s="1066"/>
      <c r="L219" s="1066"/>
      <c r="M219" s="1066"/>
      <c r="N219" s="1066"/>
      <c r="O219" s="1066"/>
      <c r="Q219" s="526"/>
      <c r="R219" s="526"/>
      <c r="S219" s="744"/>
      <c r="T219" s="526"/>
      <c r="U219" s="526"/>
      <c r="V219" s="526"/>
    </row>
    <row r="220" spans="2:22">
      <c r="B220" s="878"/>
      <c r="C220" s="879"/>
      <c r="D220" s="879"/>
      <c r="E220" s="879"/>
      <c r="F220" s="879"/>
      <c r="G220" s="879"/>
      <c r="H220" s="879"/>
      <c r="I220" s="879"/>
      <c r="J220" s="879"/>
      <c r="K220" s="879"/>
      <c r="L220" s="879"/>
      <c r="M220" s="879"/>
      <c r="N220" s="879"/>
      <c r="O220" s="879"/>
      <c r="Q220" s="526"/>
      <c r="R220" s="526"/>
      <c r="S220" s="744"/>
      <c r="T220" s="526"/>
      <c r="U220" s="526"/>
      <c r="V220" s="526"/>
    </row>
    <row r="221" spans="2:22">
      <c r="B221" s="1068"/>
      <c r="C221" s="881"/>
      <c r="D221" s="1069"/>
      <c r="E221" s="882"/>
      <c r="F221" s="1069"/>
      <c r="G221" s="882"/>
      <c r="H221" s="1069"/>
      <c r="I221" s="1069"/>
      <c r="J221" s="1069"/>
      <c r="K221" s="1069"/>
      <c r="L221" s="1069"/>
      <c r="M221" s="1069"/>
      <c r="N221" s="1069"/>
      <c r="O221" s="882"/>
      <c r="Q221" s="526"/>
      <c r="R221" s="526"/>
      <c r="S221" s="744"/>
      <c r="T221" s="526"/>
      <c r="U221" s="526"/>
      <c r="V221" s="526"/>
    </row>
    <row r="222" spans="2:22" ht="6" customHeight="1">
      <c r="B222" s="1068"/>
      <c r="C222" s="1069"/>
      <c r="D222" s="1069"/>
      <c r="E222" s="1069"/>
      <c r="F222" s="1069"/>
      <c r="G222" s="1069"/>
      <c r="H222" s="1069"/>
      <c r="I222" s="1069"/>
      <c r="J222" s="1069"/>
      <c r="K222" s="1069"/>
      <c r="L222" s="1069"/>
      <c r="M222" s="1069"/>
      <c r="N222" s="1069"/>
      <c r="O222" s="1069"/>
      <c r="Q222" s="526"/>
      <c r="R222" s="526"/>
      <c r="S222" s="744"/>
      <c r="T222" s="526"/>
      <c r="U222" s="526"/>
      <c r="V222" s="526"/>
    </row>
    <row r="223" spans="2:22" ht="15.75">
      <c r="B223" s="1071"/>
      <c r="C223" s="1072"/>
      <c r="D223" s="1072"/>
      <c r="E223" s="1072"/>
      <c r="F223" s="1072"/>
      <c r="G223" s="1072"/>
      <c r="H223" s="1072"/>
      <c r="I223" s="1072"/>
      <c r="J223" s="1072"/>
      <c r="K223" s="1072"/>
      <c r="L223" s="1072"/>
      <c r="M223" s="1072"/>
      <c r="N223" s="1072"/>
      <c r="O223" s="1072"/>
      <c r="Q223" s="526"/>
      <c r="R223" s="526"/>
      <c r="S223" s="526"/>
      <c r="T223" s="526"/>
      <c r="U223" s="526"/>
      <c r="V223" s="526"/>
    </row>
    <row r="224" spans="2:22" ht="15.75">
      <c r="B224" s="1071"/>
      <c r="C224" s="1073"/>
      <c r="D224" s="1074"/>
      <c r="E224" s="1074"/>
      <c r="F224" s="885"/>
      <c r="G224" s="885"/>
      <c r="H224" s="885"/>
      <c r="I224" s="885"/>
      <c r="J224" s="885"/>
      <c r="K224" s="885"/>
      <c r="L224" s="885"/>
      <c r="M224" s="885"/>
      <c r="N224" s="885"/>
      <c r="O224" s="885"/>
      <c r="Q224" s="526"/>
      <c r="R224" s="526"/>
      <c r="S224" s="526"/>
      <c r="T224" s="526"/>
      <c r="U224" s="526"/>
      <c r="V224" s="526"/>
    </row>
    <row r="225" spans="2:15" ht="15.75">
      <c r="B225" s="1071"/>
      <c r="C225" s="1073"/>
      <c r="D225" s="1074"/>
      <c r="E225" s="1074"/>
      <c r="F225" s="885"/>
      <c r="G225" s="885"/>
      <c r="H225" s="885"/>
      <c r="I225" s="885"/>
      <c r="J225" s="885"/>
      <c r="K225" s="885"/>
      <c r="L225" s="885"/>
      <c r="M225" s="885"/>
      <c r="N225" s="885"/>
      <c r="O225" s="885"/>
    </row>
    <row r="226" spans="2:15" ht="15.75">
      <c r="B226" s="1071"/>
      <c r="C226" s="1073"/>
      <c r="D226" s="1074"/>
      <c r="E226" s="1074"/>
      <c r="F226" s="885"/>
      <c r="G226" s="885"/>
      <c r="H226" s="885"/>
      <c r="I226" s="885"/>
      <c r="J226" s="885"/>
      <c r="K226" s="885"/>
      <c r="L226" s="885"/>
      <c r="M226" s="885"/>
      <c r="N226" s="885"/>
      <c r="O226" s="885"/>
    </row>
    <row r="227" spans="2:15" ht="15.75">
      <c r="B227" s="886"/>
      <c r="C227" s="1075"/>
      <c r="D227" s="1075"/>
      <c r="E227" s="1075"/>
      <c r="F227" s="1075"/>
      <c r="G227" s="1075"/>
      <c r="H227" s="1075"/>
      <c r="I227" s="1075"/>
      <c r="J227" s="1075"/>
      <c r="K227" s="1075"/>
      <c r="L227" s="1075"/>
      <c r="M227" s="1075"/>
      <c r="N227" s="1075"/>
      <c r="O227" s="1075"/>
    </row>
    <row r="230" spans="2:15" ht="15.75">
      <c r="B230" s="1065" t="s">
        <v>1087</v>
      </c>
      <c r="C230" s="1066"/>
      <c r="D230" s="1066"/>
      <c r="E230" s="1066"/>
      <c r="F230" s="1066"/>
      <c r="G230" s="1066"/>
      <c r="H230" s="1066"/>
      <c r="I230" s="1066"/>
      <c r="J230" s="1066"/>
      <c r="K230" s="1066"/>
      <c r="L230" s="1066"/>
      <c r="M230" s="1066"/>
      <c r="N230" s="1066"/>
      <c r="O230" s="1066"/>
    </row>
    <row r="231" spans="2:15">
      <c r="B231" s="1068"/>
      <c r="C231" s="1069"/>
      <c r="D231" s="1069"/>
      <c r="E231" s="1069"/>
      <c r="F231" s="1069"/>
      <c r="G231" s="1069"/>
      <c r="H231" s="1069"/>
      <c r="I231" s="1069"/>
      <c r="J231" s="1069"/>
      <c r="K231" s="1069"/>
      <c r="L231" s="1069"/>
      <c r="M231" s="1069"/>
      <c r="N231" s="1069"/>
      <c r="O231" s="1069"/>
    </row>
    <row r="232" spans="2:15">
      <c r="B232" s="1068"/>
      <c r="C232" s="1076"/>
      <c r="D232" s="1077"/>
      <c r="E232" s="1077"/>
      <c r="F232" s="1077"/>
      <c r="G232" s="1077"/>
      <c r="H232" s="1077"/>
      <c r="I232" s="1077"/>
      <c r="J232" s="1077"/>
      <c r="K232" s="1077"/>
      <c r="L232" s="1077"/>
      <c r="M232" s="1077"/>
      <c r="N232" s="1077"/>
      <c r="O232" s="1106"/>
    </row>
    <row r="233" spans="2:15" ht="4.5" customHeight="1">
      <c r="B233" s="1068"/>
      <c r="C233" s="1069"/>
      <c r="D233" s="1069"/>
      <c r="E233" s="1069"/>
      <c r="F233" s="1069"/>
      <c r="G233" s="1069"/>
      <c r="H233" s="1069"/>
      <c r="I233" s="1069"/>
      <c r="J233" s="1069"/>
      <c r="K233" s="1069"/>
      <c r="L233" s="1069"/>
      <c r="M233" s="1069"/>
      <c r="N233" s="1069"/>
      <c r="O233" s="1069"/>
    </row>
    <row r="234" spans="2:15" ht="15.75">
      <c r="B234" s="1071"/>
      <c r="C234" s="1072"/>
      <c r="D234" s="1072"/>
      <c r="E234" s="1072"/>
      <c r="F234" s="1072"/>
      <c r="G234" s="1072"/>
      <c r="H234" s="1072"/>
      <c r="I234" s="1072"/>
      <c r="J234" s="1072"/>
      <c r="K234" s="1072"/>
      <c r="L234" s="1072"/>
      <c r="M234" s="1072"/>
      <c r="N234" s="1072"/>
      <c r="O234" s="1072"/>
    </row>
    <row r="235" spans="2:15" ht="15.75">
      <c r="B235" s="1071"/>
      <c r="C235" s="1073"/>
      <c r="D235" s="1074"/>
      <c r="E235" s="1074"/>
      <c r="F235" s="860"/>
      <c r="G235" s="860"/>
      <c r="H235" s="860"/>
      <c r="I235" s="860"/>
      <c r="J235" s="860"/>
      <c r="K235" s="860"/>
      <c r="L235" s="860"/>
      <c r="M235" s="860"/>
      <c r="N235" s="860"/>
      <c r="O235" s="860"/>
    </row>
    <row r="236" spans="2:15" ht="15.75">
      <c r="B236" s="1071"/>
      <c r="C236" s="1073"/>
      <c r="D236" s="1074"/>
      <c r="E236" s="1074"/>
      <c r="F236" s="860"/>
      <c r="G236" s="860"/>
      <c r="H236" s="860"/>
      <c r="I236" s="860"/>
      <c r="J236" s="860"/>
      <c r="K236" s="860"/>
      <c r="L236" s="860"/>
      <c r="M236" s="860"/>
      <c r="N236" s="860"/>
      <c r="O236" s="860"/>
    </row>
    <row r="237" spans="2:15" ht="15.75">
      <c r="B237" s="1071"/>
      <c r="C237" s="1073"/>
      <c r="D237" s="1074"/>
      <c r="E237" s="1074"/>
      <c r="F237" s="860"/>
      <c r="G237" s="860"/>
      <c r="H237" s="860"/>
      <c r="I237" s="860"/>
      <c r="J237" s="860"/>
      <c r="K237" s="860"/>
      <c r="L237" s="860"/>
      <c r="M237" s="860"/>
      <c r="N237" s="860"/>
      <c r="O237" s="860"/>
    </row>
    <row r="238" spans="2:15" ht="14.25">
      <c r="B238" s="1079"/>
      <c r="C238" s="1073"/>
      <c r="D238" s="1074"/>
      <c r="E238" s="1074"/>
      <c r="F238" s="860"/>
      <c r="G238" s="860"/>
      <c r="H238" s="860"/>
      <c r="I238" s="860"/>
      <c r="J238" s="860"/>
      <c r="K238" s="860"/>
      <c r="L238" s="860"/>
      <c r="M238" s="860"/>
      <c r="N238" s="860"/>
      <c r="O238" s="860"/>
    </row>
    <row r="239" spans="2:15" ht="14.25">
      <c r="B239" s="1079"/>
      <c r="C239" s="1073"/>
      <c r="D239" s="1074"/>
      <c r="E239" s="1074"/>
      <c r="F239" s="860"/>
      <c r="G239" s="860"/>
      <c r="H239" s="860"/>
      <c r="I239" s="860"/>
      <c r="J239" s="860"/>
      <c r="K239" s="860"/>
      <c r="L239" s="860"/>
      <c r="M239" s="860"/>
      <c r="N239" s="860"/>
      <c r="O239" s="860"/>
    </row>
    <row r="240" spans="2:15" ht="14.25">
      <c r="B240" s="1079"/>
      <c r="C240" s="1073"/>
      <c r="D240" s="1074"/>
      <c r="E240" s="1074"/>
      <c r="F240" s="860"/>
      <c r="G240" s="860"/>
      <c r="H240" s="860"/>
      <c r="I240" s="860"/>
      <c r="J240" s="860"/>
      <c r="K240" s="860"/>
      <c r="L240" s="860"/>
      <c r="M240" s="860"/>
      <c r="N240" s="860"/>
      <c r="O240" s="860"/>
    </row>
    <row r="241" spans="2:15" ht="14.25">
      <c r="B241" s="1081"/>
      <c r="C241" s="1075"/>
      <c r="D241" s="1075"/>
      <c r="E241" s="1075"/>
      <c r="F241" s="1075"/>
      <c r="G241" s="1075"/>
      <c r="H241" s="1075"/>
      <c r="I241" s="1075"/>
      <c r="J241" s="1075"/>
      <c r="K241" s="1075"/>
      <c r="L241" s="1075"/>
      <c r="M241" s="1075"/>
      <c r="N241" s="1075"/>
      <c r="O241" s="1075"/>
    </row>
    <row r="243" spans="2:15">
      <c r="F243" s="483"/>
    </row>
    <row r="249" spans="2:15" ht="15.75">
      <c r="B249" s="1304" t="s">
        <v>1321</v>
      </c>
      <c r="C249" s="1305"/>
      <c r="D249" s="1305"/>
      <c r="E249" s="1305"/>
      <c r="F249" s="1305"/>
      <c r="G249" s="1305"/>
      <c r="H249" s="1305"/>
      <c r="I249" s="1305"/>
      <c r="J249" s="1305"/>
      <c r="K249" s="1305"/>
      <c r="L249" s="1305"/>
      <c r="M249" s="1305"/>
      <c r="N249" s="1305"/>
      <c r="O249" s="1305"/>
    </row>
    <row r="250" spans="2:15">
      <c r="B250" s="1303"/>
      <c r="C250" s="1303"/>
      <c r="D250" s="1303"/>
      <c r="E250" s="1303"/>
      <c r="F250" s="1303"/>
      <c r="G250" s="1303"/>
      <c r="H250" s="1303"/>
      <c r="I250" s="1303"/>
      <c r="J250" s="1303"/>
      <c r="K250" s="1303"/>
      <c r="L250" s="1303"/>
      <c r="M250" s="1303"/>
      <c r="N250" s="1303"/>
      <c r="O250" s="1303"/>
    </row>
    <row r="251" spans="2:15">
      <c r="B251" s="1303"/>
      <c r="C251" s="1323"/>
      <c r="D251" s="1324"/>
      <c r="E251" s="1324"/>
      <c r="F251" s="1324"/>
      <c r="G251" s="1324"/>
      <c r="H251" s="1324"/>
      <c r="I251" s="1324"/>
      <c r="J251" s="1324"/>
      <c r="K251" s="1324"/>
      <c r="L251" s="1324"/>
      <c r="M251" s="1324"/>
      <c r="N251" s="1324"/>
      <c r="O251" s="1325"/>
    </row>
    <row r="252" spans="2:15">
      <c r="B252" s="1303"/>
      <c r="C252" s="1306"/>
      <c r="D252" s="1307"/>
      <c r="E252" s="1308"/>
      <c r="F252" s="1316"/>
      <c r="G252" s="1316"/>
      <c r="H252" s="1316"/>
      <c r="I252" s="1316"/>
      <c r="J252" s="1316"/>
      <c r="K252" s="1316"/>
      <c r="L252" s="1316"/>
      <c r="M252" s="1316"/>
      <c r="N252" s="1316"/>
      <c r="O252" s="1316"/>
    </row>
    <row r="253" spans="2:15">
      <c r="B253" s="1303"/>
      <c r="C253" s="1306"/>
      <c r="D253" s="1307"/>
      <c r="E253" s="1308"/>
      <c r="F253" s="1316"/>
      <c r="G253" s="1316"/>
      <c r="H253" s="1316"/>
      <c r="I253" s="1316"/>
      <c r="J253" s="1316"/>
      <c r="K253" s="1316"/>
      <c r="L253" s="1316"/>
      <c r="M253" s="1316"/>
      <c r="N253" s="1316"/>
      <c r="O253" s="1316"/>
    </row>
    <row r="254" spans="2:15">
      <c r="B254" s="1303"/>
      <c r="C254" s="1306"/>
      <c r="D254" s="1307"/>
      <c r="E254" s="1308"/>
      <c r="F254" s="1316"/>
      <c r="G254" s="1316"/>
      <c r="H254" s="1316"/>
      <c r="I254" s="1316"/>
      <c r="J254" s="1316"/>
      <c r="K254" s="1316"/>
      <c r="L254" s="1316"/>
      <c r="M254" s="1316"/>
      <c r="N254" s="1316"/>
      <c r="O254" s="1316"/>
    </row>
    <row r="255" spans="2:15">
      <c r="B255" s="1303"/>
      <c r="C255" s="1309"/>
      <c r="D255" s="1307"/>
      <c r="E255" s="1308"/>
      <c r="F255" s="1316"/>
      <c r="G255" s="1316"/>
      <c r="H255" s="1316"/>
      <c r="I255" s="1316"/>
      <c r="J255" s="1316"/>
      <c r="K255" s="1316"/>
      <c r="L255" s="1316"/>
      <c r="M255" s="1316"/>
      <c r="N255" s="1316"/>
      <c r="O255" s="1316"/>
    </row>
    <row r="256" spans="2:15">
      <c r="B256" s="1303"/>
      <c r="C256" s="1303"/>
      <c r="D256" s="1303"/>
      <c r="E256" s="1303"/>
      <c r="F256" s="1303"/>
      <c r="G256" s="1303"/>
      <c r="H256" s="1303"/>
      <c r="I256" s="1303"/>
      <c r="J256" s="1303"/>
      <c r="K256" s="1303"/>
      <c r="L256" s="1303"/>
      <c r="M256" s="1303"/>
      <c r="N256" s="1303"/>
      <c r="O256" s="1303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theme="9"/>
    <outlinePr summaryBelow="0"/>
    <pageSetUpPr autoPageBreaks="0"/>
  </sheetPr>
  <dimension ref="A1:W256"/>
  <sheetViews>
    <sheetView topLeftCell="A709" zoomScale="85" zoomScaleNormal="85" workbookViewId="0">
      <selection activeCell="D745" sqref="D745"/>
    </sheetView>
  </sheetViews>
  <sheetFormatPr defaultColWidth="8.85546875" defaultRowHeight="12.75"/>
  <cols>
    <col min="1" max="1" width="9.28515625" style="2961" customWidth="1"/>
    <col min="2" max="2" width="27.5703125" style="2961" customWidth="1"/>
    <col min="3" max="3" width="20.42578125" style="2961" customWidth="1"/>
    <col min="4" max="4" width="30.7109375" style="2961" customWidth="1"/>
    <col min="5" max="5" width="20.7109375" style="2961" customWidth="1"/>
    <col min="6" max="15" width="17.7109375" style="2961" customWidth="1"/>
    <col min="16" max="16" width="2" style="2961" customWidth="1"/>
    <col min="17" max="17" width="10.85546875" style="2961" customWidth="1"/>
    <col min="18" max="18" width="16" style="2961" customWidth="1"/>
    <col min="19" max="19" width="22.42578125" style="2961" customWidth="1"/>
    <col min="20" max="20" width="8.85546875" style="2961"/>
    <col min="21" max="21" width="12.28515625" style="2961" customWidth="1"/>
    <col min="22" max="22" width="11.85546875" style="2961" customWidth="1"/>
    <col min="23" max="16384" width="8.85546875" style="2961"/>
  </cols>
  <sheetData>
    <row r="1" spans="1:16" ht="21">
      <c r="A1" s="110" t="s">
        <v>3173</v>
      </c>
      <c r="B1" s="110" t="str">
        <f>INDEX(Workstreams[Workstream], MATCH($A1, Workstreams[Code], 0))</f>
        <v>Fossil fuel production</v>
      </c>
      <c r="C1" s="110"/>
    </row>
    <row r="2" spans="1:16" s="75" customFormat="1" ht="19.5" customHeight="1">
      <c r="A2" s="6" t="s">
        <v>3177</v>
      </c>
      <c r="B2" s="6" t="str">
        <f>INDEX(Modules[Module], MATCH($A2, Modules[Code], 0))</f>
        <v>Petroleum Crude Refineries</v>
      </c>
      <c r="E2" s="3587"/>
    </row>
    <row r="3" spans="1:16" ht="15.75">
      <c r="B3" s="6" t="s">
        <v>2952</v>
      </c>
    </row>
    <row r="4" spans="1:16" s="75" customFormat="1" ht="19.5" customHeight="1">
      <c r="A4" s="6"/>
      <c r="B4" s="423" t="s">
        <v>523</v>
      </c>
      <c r="C4" s="378"/>
      <c r="D4" s="378"/>
      <c r="E4" s="378"/>
      <c r="F4" s="378"/>
      <c r="G4" s="378"/>
      <c r="H4" s="378"/>
      <c r="I4" s="378"/>
      <c r="J4" s="378"/>
      <c r="K4" s="378"/>
      <c r="L4" s="378"/>
      <c r="M4" s="378"/>
      <c r="N4" s="378"/>
      <c r="O4" s="378"/>
      <c r="P4" s="380"/>
    </row>
    <row r="5" spans="1:16" s="75" customFormat="1" ht="19.5" customHeight="1">
      <c r="A5" s="6"/>
      <c r="B5" s="367"/>
      <c r="C5" s="369"/>
      <c r="D5" s="369"/>
      <c r="E5" s="369"/>
      <c r="F5" s="369"/>
      <c r="G5" s="369"/>
      <c r="H5" s="369"/>
      <c r="I5" s="369"/>
      <c r="J5" s="369"/>
      <c r="K5" s="369"/>
      <c r="L5" s="369"/>
      <c r="M5" s="369"/>
      <c r="N5" s="369"/>
      <c r="O5" s="369"/>
      <c r="P5" s="371"/>
    </row>
    <row r="6" spans="1:16" s="75" customFormat="1" ht="19.5" customHeight="1">
      <c r="A6" s="6"/>
      <c r="B6" s="372"/>
      <c r="C6" s="191" t="s">
        <v>324</v>
      </c>
      <c r="D6" s="191" t="s">
        <v>522</v>
      </c>
      <c r="E6" s="370"/>
      <c r="F6" s="369"/>
      <c r="G6" s="369"/>
      <c r="H6" s="369"/>
      <c r="I6" s="369"/>
      <c r="J6" s="369"/>
      <c r="K6" s="369"/>
      <c r="L6" s="369"/>
      <c r="M6" s="369"/>
      <c r="N6" s="369"/>
      <c r="O6" s="369"/>
      <c r="P6" s="371"/>
    </row>
    <row r="7" spans="1:16" s="75" customFormat="1" ht="19.5" customHeight="1">
      <c r="A7" s="6"/>
      <c r="B7" s="372"/>
      <c r="C7" s="201" t="s">
        <v>3009</v>
      </c>
      <c r="D7" s="201">
        <f>Control!E35</f>
        <v>1</v>
      </c>
      <c r="E7" s="370"/>
      <c r="F7" s="369"/>
      <c r="G7" s="369"/>
      <c r="H7" s="369"/>
      <c r="I7" s="369"/>
      <c r="J7" s="369"/>
      <c r="K7" s="369"/>
      <c r="L7" s="369"/>
      <c r="M7" s="369"/>
      <c r="N7" s="369"/>
      <c r="O7" s="369"/>
      <c r="P7" s="371"/>
    </row>
    <row r="8" spans="1:16" s="75" customFormat="1" ht="19.5" customHeight="1">
      <c r="A8" s="6"/>
      <c r="B8" s="387"/>
      <c r="C8" s="375"/>
      <c r="D8" s="375"/>
      <c r="E8" s="375"/>
      <c r="F8" s="375"/>
      <c r="G8" s="375"/>
      <c r="H8" s="375"/>
      <c r="I8" s="375"/>
      <c r="J8" s="375"/>
      <c r="K8" s="375"/>
      <c r="L8" s="375"/>
      <c r="M8" s="375"/>
      <c r="N8" s="375"/>
      <c r="O8" s="375"/>
      <c r="P8" s="376"/>
    </row>
    <row r="9" spans="1:16" ht="15.75">
      <c r="B9" s="6"/>
    </row>
    <row r="10" spans="1:16" ht="15.75" collapsed="1">
      <c r="B10" s="423" t="s">
        <v>234</v>
      </c>
      <c r="C10" s="378"/>
      <c r="D10" s="378"/>
      <c r="E10" s="378"/>
      <c r="F10" s="378"/>
      <c r="G10" s="378"/>
      <c r="H10" s="378"/>
      <c r="I10" s="378"/>
      <c r="J10" s="378"/>
      <c r="K10" s="378"/>
      <c r="L10" s="378"/>
      <c r="M10" s="378"/>
      <c r="N10" s="378"/>
      <c r="O10" s="378"/>
      <c r="P10" s="380"/>
    </row>
    <row r="11" spans="1:16">
      <c r="B11" s="367"/>
      <c r="C11" s="369"/>
      <c r="D11" s="369"/>
      <c r="E11" s="369"/>
      <c r="F11" s="369"/>
      <c r="G11" s="369"/>
      <c r="H11" s="369"/>
      <c r="I11" s="369"/>
      <c r="J11" s="369"/>
      <c r="K11" s="369"/>
      <c r="L11" s="369"/>
      <c r="M11" s="369"/>
      <c r="N11" s="369"/>
      <c r="O11" s="369"/>
      <c r="P11" s="371"/>
    </row>
    <row r="12" spans="1:16">
      <c r="B12" s="369"/>
      <c r="C12" s="381" t="s">
        <v>4937</v>
      </c>
      <c r="D12" s="369"/>
      <c r="E12" s="370"/>
      <c r="F12" s="370" t="str">
        <f>Preferences.EnergyUnits</f>
        <v>PJ</v>
      </c>
      <c r="G12" s="369"/>
      <c r="H12" s="369"/>
      <c r="I12" s="369"/>
      <c r="J12" s="369"/>
      <c r="K12" s="369"/>
      <c r="L12" s="369"/>
      <c r="M12" s="369"/>
      <c r="N12" s="369"/>
      <c r="O12" s="370" t="str">
        <f>Preferences.EnergyUnits</f>
        <v>PJ</v>
      </c>
      <c r="P12" s="371"/>
    </row>
    <row r="13" spans="1:16">
      <c r="B13" s="369"/>
      <c r="C13" s="368"/>
      <c r="D13" s="369"/>
      <c r="E13" s="370"/>
      <c r="F13" s="369"/>
      <c r="G13" s="369"/>
      <c r="H13" s="369"/>
      <c r="I13" s="369"/>
      <c r="J13" s="369"/>
      <c r="K13" s="369"/>
      <c r="L13" s="369"/>
      <c r="M13" s="369"/>
      <c r="N13" s="369"/>
      <c r="O13" s="369"/>
      <c r="P13" s="371"/>
    </row>
    <row r="14" spans="1:16" s="75" customFormat="1" ht="15.75" customHeight="1">
      <c r="A14" s="2961"/>
      <c r="B14" s="369"/>
      <c r="C14" s="1724" t="s">
        <v>68</v>
      </c>
      <c r="D14" s="1724" t="s">
        <v>163</v>
      </c>
      <c r="E14" s="1724" t="s">
        <v>185</v>
      </c>
      <c r="F14" s="2791">
        <f>Base_Year</f>
        <v>2006</v>
      </c>
      <c r="G14" s="2791" t="s">
        <v>240</v>
      </c>
      <c r="H14" s="2791" t="s">
        <v>266</v>
      </c>
      <c r="I14" s="2791" t="s">
        <v>267</v>
      </c>
      <c r="J14" s="2791" t="s">
        <v>268</v>
      </c>
      <c r="K14" s="2791" t="s">
        <v>269</v>
      </c>
      <c r="L14" s="2791" t="s">
        <v>270</v>
      </c>
      <c r="M14" s="2791" t="s">
        <v>271</v>
      </c>
      <c r="N14" s="2791" t="s">
        <v>272</v>
      </c>
      <c r="O14" s="2791" t="s">
        <v>273</v>
      </c>
      <c r="P14" s="456"/>
    </row>
    <row r="15" spans="1:16" s="75" customFormat="1">
      <c r="A15" s="2961"/>
      <c r="B15" s="369"/>
      <c r="C15" s="201" t="s">
        <v>43</v>
      </c>
      <c r="D15" s="848" t="str">
        <f>INDEX(Vectors[Description], MATCH(FOS.REF!$C$14:$C$25, Vectors[Code], 0))</f>
        <v>Liquid hydrocarbons</v>
      </c>
      <c r="E15" s="201"/>
      <c r="F15" s="2792">
        <f ca="1">-INDEX(INDIRECT(F$14&amp;"!Year.FossilFuelTransfers"), MATCH($C$15,  INDIRECT(F$14&amp;"!Year.Vectors"), 0)) + BIO.liquid.input[2006]</f>
        <v>805.83339181680253</v>
      </c>
      <c r="G15" s="2792">
        <f ca="1">-INDEX(INDIRECT(G$14&amp;"!Year.FossilFuelTransfers"), MATCH($C$15,  INDIRECT(G$14&amp;"!Year.Vectors"), 0)) + BIO.liquid.input[2010]</f>
        <v>902.46160366019728</v>
      </c>
      <c r="H15" s="2792">
        <f ca="1">-INDEX(INDIRECT(H$14&amp;"!Year.FossilFuelTransfers"), MATCH($C$15,  INDIRECT(H$14&amp;"!Year.Vectors"), 0)) + BIO.liquid.input[2015]</f>
        <v>998.41016691292032</v>
      </c>
      <c r="I15" s="2792">
        <f ca="1">-INDEX(INDIRECT(I$14&amp;"!Year.FossilFuelTransfers"), MATCH($C$15,  INDIRECT(I$14&amp;"!Year.Vectors"), 0)) + BIO.liquid.input[2020]</f>
        <v>1091.4896327740196</v>
      </c>
      <c r="J15" s="2792">
        <f ca="1">-INDEX(INDIRECT(J$14&amp;"!Year.FossilFuelTransfers"), MATCH($C$15,  INDIRECT(J$14&amp;"!Year.Vectors"), 0)) + BIO.liquid.input[2025]</f>
        <v>1181.4608086628057</v>
      </c>
      <c r="K15" s="2792">
        <f ca="1">-INDEX(INDIRECT(K$14&amp;"!Year.FossilFuelTransfers"), MATCH($C$15,  INDIRECT(K$14&amp;"!Year.Vectors"), 0)) + BIO.liquid.input[2030]</f>
        <v>1269.8227954627951</v>
      </c>
      <c r="L15" s="2792">
        <f ca="1">-INDEX(INDIRECT(L$14&amp;"!Year.FossilFuelTransfers"), MATCH($C$15,  INDIRECT(L$14&amp;"!Year.Vectors"), 0)) + BIO.liquid.input[2035]</f>
        <v>1362.0689317549038</v>
      </c>
      <c r="M15" s="2792">
        <f ca="1">-INDEX(INDIRECT(M$14&amp;"!Year.FossilFuelTransfers"), MATCH($C$15,  INDIRECT(M$14&amp;"!Year.Vectors"), 0)) + BIO.liquid.input[2040]</f>
        <v>1584.8773279138973</v>
      </c>
      <c r="N15" s="2792">
        <f ca="1">-INDEX(INDIRECT(N$14&amp;"!Year.FossilFuelTransfers"), MATCH($C$15,  INDIRECT(N$14&amp;"!Year.Vectors"), 0)) + BIO.liquid.input[2045]</f>
        <v>1545.7402925115405</v>
      </c>
      <c r="O15" s="2792">
        <f ca="1">-INDEX(INDIRECT(O$14&amp;"!Year.FossilFuelTransfers"), MATCH($C$15,  INDIRECT(O$14&amp;"!Year.Vectors"), 0)) + BIO.liquid.input[2050]</f>
        <v>1568.4539642850577</v>
      </c>
      <c r="P15" s="456"/>
    </row>
    <row r="16" spans="1:16">
      <c r="B16" s="369"/>
      <c r="C16" s="90"/>
      <c r="D16" s="90"/>
      <c r="E16" s="90"/>
      <c r="F16" s="769"/>
      <c r="G16" s="769"/>
      <c r="H16" s="769"/>
      <c r="I16" s="769"/>
      <c r="J16" s="769"/>
      <c r="K16" s="769"/>
      <c r="L16" s="769"/>
      <c r="M16" s="769"/>
      <c r="N16" s="769"/>
      <c r="O16" s="769"/>
      <c r="P16" s="386"/>
    </row>
    <row r="17" spans="2:17">
      <c r="B17" s="369"/>
      <c r="C17" s="381" t="s">
        <v>2947</v>
      </c>
      <c r="D17" s="369"/>
      <c r="E17" s="370"/>
      <c r="F17" s="370" t="str">
        <f>Preferences.EnergyUnits</f>
        <v>PJ</v>
      </c>
      <c r="G17" s="370"/>
      <c r="H17" s="370"/>
      <c r="I17" s="370"/>
      <c r="J17" s="370"/>
      <c r="K17" s="370"/>
      <c r="L17" s="370"/>
      <c r="M17" s="370"/>
      <c r="N17" s="370"/>
      <c r="O17" s="370" t="str">
        <f>Preferences.EnergyUnits</f>
        <v>PJ</v>
      </c>
      <c r="P17" s="386"/>
    </row>
    <row r="18" spans="2:17">
      <c r="B18" s="369"/>
      <c r="C18" s="368"/>
      <c r="D18" s="369"/>
      <c r="E18" s="370"/>
      <c r="F18" s="370"/>
      <c r="G18" s="370"/>
      <c r="H18" s="370"/>
      <c r="I18" s="370"/>
      <c r="J18" s="370"/>
      <c r="K18" s="370"/>
      <c r="L18" s="370"/>
      <c r="M18" s="370"/>
      <c r="N18" s="370"/>
      <c r="O18" s="370"/>
      <c r="P18" s="386"/>
    </row>
    <row r="19" spans="2:17" ht="15.75" customHeight="1">
      <c r="B19" s="369"/>
      <c r="C19" s="1724" t="s">
        <v>68</v>
      </c>
      <c r="D19" s="1724" t="s">
        <v>163</v>
      </c>
      <c r="E19" s="1724" t="s">
        <v>185</v>
      </c>
      <c r="F19" s="1725">
        <f>Base_Year</f>
        <v>2006</v>
      </c>
      <c r="G19" s="2791" t="s">
        <v>240</v>
      </c>
      <c r="H19" s="2791" t="s">
        <v>266</v>
      </c>
      <c r="I19" s="2791" t="s">
        <v>267</v>
      </c>
      <c r="J19" s="2791" t="s">
        <v>268</v>
      </c>
      <c r="K19" s="2791" t="s">
        <v>269</v>
      </c>
      <c r="L19" s="2791" t="s">
        <v>270</v>
      </c>
      <c r="M19" s="2791" t="s">
        <v>271</v>
      </c>
      <c r="N19" s="2791" t="s">
        <v>272</v>
      </c>
      <c r="O19" s="2791" t="s">
        <v>273</v>
      </c>
      <c r="P19" s="386"/>
    </row>
    <row r="20" spans="2:17">
      <c r="B20" s="369"/>
      <c r="C20" s="201" t="s">
        <v>58</v>
      </c>
      <c r="D20" s="201" t="str">
        <f>INDEX(Vectors[Description], MATCH(FOS.REF!$C$14:$C$25, Vectors[Code], 0))</f>
        <v>Oil and petroleum products</v>
      </c>
      <c r="E20" s="201"/>
      <c r="F20" s="2792">
        <f ca="1">IFERROR(INDEX(INDIRECT(FOS.CTL!$A$2&amp;".Outputs["&amp;F$19&amp;"]"), MATCH($C$20, INDIRECT(FOS.CTL!$A$2&amp;".Outputs[Vector]"), 0)), 0)</f>
        <v>199.51181758596977</v>
      </c>
      <c r="G20" s="2792">
        <f ca="1">IFERROR(INDEX(INDIRECT(FOS.CTL!$A$2&amp;".Outputs["&amp;G$19&amp;"]"), MATCH($C$20, INDIRECT(FOS.CTL!$A$2&amp;".Outputs[Vector]"), 0)), 0)</f>
        <v>199.51181758596977</v>
      </c>
      <c r="H20" s="2792">
        <f ca="1">IFERROR(INDEX(INDIRECT(FOS.CTL!$A$2&amp;".Outputs["&amp;H$19&amp;"]"), MATCH($C$20, INDIRECT(FOS.CTL!$A$2&amp;".Outputs[Vector]"), 0)), 0)</f>
        <v>199.51181758596977</v>
      </c>
      <c r="I20" s="2792">
        <f ca="1">IFERROR(INDEX(INDIRECT(FOS.CTL!$A$2&amp;".Outputs["&amp;I$19&amp;"]"), MATCH($C$20, INDIRECT(FOS.CTL!$A$2&amp;".Outputs[Vector]"), 0)), 0)</f>
        <v>199.51181758596977</v>
      </c>
      <c r="J20" s="2792">
        <f ca="1">IFERROR(INDEX(INDIRECT(FOS.CTL!$A$2&amp;".Outputs["&amp;J$19&amp;"]"), MATCH($C$20, INDIRECT(FOS.CTL!$A$2&amp;".Outputs[Vector]"), 0)), 0)</f>
        <v>199.51181758596977</v>
      </c>
      <c r="K20" s="2792">
        <f ca="1">IFERROR(INDEX(INDIRECT(FOS.CTL!$A$2&amp;".Outputs["&amp;K$19&amp;"]"), MATCH($C$20, INDIRECT(FOS.CTL!$A$2&amp;".Outputs[Vector]"), 0)), 0)</f>
        <v>199.51181758596977</v>
      </c>
      <c r="L20" s="2792">
        <f ca="1">IFERROR(INDEX(INDIRECT(FOS.CTL!$A$2&amp;".Outputs["&amp;L$19&amp;"]"), MATCH($C$20, INDIRECT(FOS.CTL!$A$2&amp;".Outputs[Vector]"), 0)), 0)</f>
        <v>199.51181758596977</v>
      </c>
      <c r="M20" s="2792">
        <f ca="1">IFERROR(INDEX(INDIRECT(FOS.CTL!$A$2&amp;".Outputs["&amp;M$19&amp;"]"), MATCH($C$20, INDIRECT(FOS.CTL!$A$2&amp;".Outputs[Vector]"), 0)), 0)</f>
        <v>199.51181758596977</v>
      </c>
      <c r="N20" s="2792">
        <f ca="1">IFERROR(INDEX(INDIRECT(FOS.CTL!$A$2&amp;".Outputs["&amp;N$19&amp;"]"), MATCH($C$20, INDIRECT(FOS.CTL!$A$2&amp;".Outputs[Vector]"), 0)), 0)</f>
        <v>199.51181758596977</v>
      </c>
      <c r="O20" s="2792">
        <f ca="1">IFERROR(INDEX(INDIRECT(FOS.CTL!$A$2&amp;".Outputs["&amp;O$19&amp;"]"), MATCH($C$20, INDIRECT(FOS.CTL!$A$2&amp;".Outputs[Vector]"), 0)), 0)</f>
        <v>199.51181758596977</v>
      </c>
      <c r="P20" s="2792"/>
    </row>
    <row r="21" spans="2:17">
      <c r="B21" s="369"/>
      <c r="C21" s="369"/>
      <c r="D21" s="369"/>
      <c r="E21" s="369"/>
      <c r="F21" s="370"/>
      <c r="G21" s="370"/>
      <c r="H21" s="370"/>
      <c r="I21" s="370"/>
      <c r="J21" s="370"/>
      <c r="K21" s="370"/>
      <c r="L21" s="370"/>
      <c r="M21" s="370"/>
      <c r="N21" s="370"/>
      <c r="O21" s="370"/>
      <c r="P21" s="369"/>
    </row>
    <row r="22" spans="2:17">
      <c r="B22" s="369"/>
      <c r="C22" s="381" t="s">
        <v>2951</v>
      </c>
      <c r="D22" s="369"/>
      <c r="E22" s="370"/>
      <c r="F22" s="370" t="str">
        <f>Preferences.EnergyUnits</f>
        <v>PJ</v>
      </c>
      <c r="G22" s="370"/>
      <c r="H22" s="370"/>
      <c r="I22" s="370"/>
      <c r="J22" s="370"/>
      <c r="K22" s="370"/>
      <c r="L22" s="370"/>
      <c r="M22" s="370"/>
      <c r="N22" s="370"/>
      <c r="O22" s="370" t="str">
        <f>Preferences.EnergyUnits</f>
        <v>PJ</v>
      </c>
      <c r="P22" s="386"/>
    </row>
    <row r="23" spans="2:17">
      <c r="B23" s="369"/>
      <c r="C23" s="368"/>
      <c r="D23" s="369"/>
      <c r="E23" s="370"/>
      <c r="F23" s="370"/>
      <c r="G23" s="370"/>
      <c r="H23" s="370"/>
      <c r="I23" s="370"/>
      <c r="J23" s="370"/>
      <c r="K23" s="370"/>
      <c r="L23" s="370"/>
      <c r="M23" s="370"/>
      <c r="N23" s="370"/>
      <c r="O23" s="370"/>
      <c r="P23" s="386"/>
    </row>
    <row r="24" spans="2:17" ht="15.75" customHeight="1">
      <c r="B24" s="369"/>
      <c r="C24" s="1724" t="s">
        <v>68</v>
      </c>
      <c r="D24" s="1724" t="s">
        <v>163</v>
      </c>
      <c r="E24" s="1724" t="s">
        <v>185</v>
      </c>
      <c r="F24" s="2791">
        <f>Base_Year</f>
        <v>2006</v>
      </c>
      <c r="G24" s="2791" t="s">
        <v>240</v>
      </c>
      <c r="H24" s="2791" t="s">
        <v>266</v>
      </c>
      <c r="I24" s="2791" t="s">
        <v>267</v>
      </c>
      <c r="J24" s="2791" t="s">
        <v>268</v>
      </c>
      <c r="K24" s="2791" t="s">
        <v>269</v>
      </c>
      <c r="L24" s="2791" t="s">
        <v>270</v>
      </c>
      <c r="M24" s="2791" t="s">
        <v>271</v>
      </c>
      <c r="N24" s="2791" t="s">
        <v>272</v>
      </c>
      <c r="O24" s="2791" t="s">
        <v>273</v>
      </c>
      <c r="P24" s="386"/>
    </row>
    <row r="25" spans="2:17">
      <c r="B25" s="369"/>
      <c r="C25" s="201" t="s">
        <v>58</v>
      </c>
      <c r="D25" s="201" t="str">
        <f>INDEX(Vectors[Description], MATCH(FOS.REF!$C$14:$C$25, Vectors[Code], 0))</f>
        <v>Oil and petroleum products</v>
      </c>
      <c r="E25" s="201"/>
      <c r="F25" s="2792">
        <f ca="1">IFERROR(INDEX(INDIRECT(FOS.GTL!$A$2&amp;".Outputs["&amp;F$24&amp;"]"), MATCH($C$25, INDIRECT(FOS.GTL!$A$2&amp;".Outputs[Vector]"), 0)), 0)</f>
        <v>53.343089617807109</v>
      </c>
      <c r="G25" s="2792">
        <f ca="1">IFERROR(INDEX(INDIRECT(FOS.GTL!$A$2&amp;".Outputs["&amp;G$24&amp;"]"), MATCH($C$25, INDIRECT(FOS.GTL!$A$2&amp;".Outputs[Vector]"), 0)), 0)</f>
        <v>53.343089617807109</v>
      </c>
      <c r="H25" s="2792">
        <f ca="1">IFERROR(INDEX(INDIRECT(FOS.GTL!$A$2&amp;".Outputs["&amp;H$24&amp;"]"), MATCH($C$25, INDIRECT(FOS.GTL!$A$2&amp;".Outputs[Vector]"), 0)), 0)</f>
        <v>53.343089617807109</v>
      </c>
      <c r="I25" s="2792">
        <f ca="1">IFERROR(INDEX(INDIRECT(FOS.GTL!$A$2&amp;".Outputs["&amp;I$24&amp;"]"), MATCH($C$25, INDIRECT(FOS.GTL!$A$2&amp;".Outputs[Vector]"), 0)), 0)</f>
        <v>53.343089617807109</v>
      </c>
      <c r="J25" s="2792">
        <f ca="1">IFERROR(INDEX(INDIRECT(FOS.GTL!$A$2&amp;".Outputs["&amp;J$24&amp;"]"), MATCH($C$25, INDIRECT(FOS.GTL!$A$2&amp;".Outputs[Vector]"), 0)), 0)</f>
        <v>53.343089617807109</v>
      </c>
      <c r="K25" s="2792">
        <f ca="1">IFERROR(INDEX(INDIRECT(FOS.GTL!$A$2&amp;".Outputs["&amp;K$24&amp;"]"), MATCH($C$25, INDIRECT(FOS.GTL!$A$2&amp;".Outputs[Vector]"), 0)), 0)</f>
        <v>53.343089617807109</v>
      </c>
      <c r="L25" s="2792">
        <f ca="1">IFERROR(INDEX(INDIRECT(FOS.GTL!$A$2&amp;".Outputs["&amp;L$24&amp;"]"), MATCH($C$25, INDIRECT(FOS.GTL!$A$2&amp;".Outputs[Vector]"), 0)), 0)</f>
        <v>0</v>
      </c>
      <c r="M25" s="2792">
        <f ca="1">IFERROR(INDEX(INDIRECT(FOS.GTL!$A$2&amp;".Outputs["&amp;M$24&amp;"]"), MATCH($C$25, INDIRECT(FOS.GTL!$A$2&amp;".Outputs[Vector]"), 0)), 0)</f>
        <v>0</v>
      </c>
      <c r="N25" s="2792">
        <f ca="1">IFERROR(INDEX(INDIRECT(FOS.GTL!$A$2&amp;".Outputs["&amp;N$24&amp;"]"), MATCH($C$25, INDIRECT(FOS.GTL!$A$2&amp;".Outputs[Vector]"), 0)), 0)</f>
        <v>0</v>
      </c>
      <c r="O25" s="2792">
        <f ca="1">IFERROR(INDEX(INDIRECT(FOS.GTL!$A$2&amp;".Outputs["&amp;O$24&amp;"]"), MATCH($C$25, INDIRECT(FOS.GTL!$A$2&amp;".Outputs[Vector]"), 0)), 0)</f>
        <v>0</v>
      </c>
      <c r="P25" s="386"/>
    </row>
    <row r="26" spans="2:17" s="3587" customFormat="1">
      <c r="B26" s="369"/>
      <c r="C26" s="90"/>
      <c r="D26" s="90"/>
      <c r="E26" s="90"/>
      <c r="F26" s="5984"/>
      <c r="G26" s="5984"/>
      <c r="H26" s="5984"/>
      <c r="I26" s="5984"/>
      <c r="J26" s="5984"/>
      <c r="K26" s="5984"/>
      <c r="L26" s="5984"/>
      <c r="M26" s="5984"/>
      <c r="N26" s="5984"/>
      <c r="O26" s="5984"/>
      <c r="P26" s="386"/>
    </row>
    <row r="27" spans="2:17" s="3587" customFormat="1">
      <c r="B27" s="369"/>
      <c r="C27" s="369" t="s">
        <v>265</v>
      </c>
      <c r="D27" s="369"/>
      <c r="E27" s="369"/>
      <c r="F27" s="369"/>
      <c r="G27" s="369"/>
      <c r="H27" s="369"/>
      <c r="I27" s="369"/>
      <c r="J27" s="369"/>
      <c r="K27" s="369"/>
      <c r="L27" s="369"/>
      <c r="M27" s="369"/>
      <c r="N27" s="369"/>
      <c r="O27" s="369"/>
      <c r="P27" s="369"/>
      <c r="Q27" s="75"/>
    </row>
    <row r="28" spans="2:17" s="3587" customFormat="1">
      <c r="B28" s="369"/>
      <c r="C28" s="370" t="s">
        <v>98</v>
      </c>
      <c r="D28" s="369" t="s">
        <v>4956</v>
      </c>
      <c r="E28" s="369"/>
      <c r="F28" s="369"/>
      <c r="G28" s="369"/>
      <c r="H28" s="369"/>
      <c r="I28" s="369"/>
      <c r="J28" s="369"/>
      <c r="K28" s="369"/>
      <c r="L28" s="369"/>
      <c r="M28" s="369"/>
      <c r="N28" s="369"/>
      <c r="O28" s="369"/>
      <c r="P28" s="369"/>
      <c r="Q28" s="75"/>
    </row>
    <row r="29" spans="2:17">
      <c r="B29" s="369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6"/>
    </row>
    <row r="30" spans="2:17">
      <c r="B30" s="801"/>
      <c r="C30" s="802"/>
      <c r="D30" s="802"/>
      <c r="E30" s="802"/>
      <c r="F30" s="802"/>
      <c r="G30" s="802"/>
      <c r="H30" s="802"/>
      <c r="I30" s="802"/>
      <c r="J30" s="802"/>
      <c r="K30" s="802"/>
      <c r="L30" s="802"/>
      <c r="M30" s="802"/>
      <c r="N30" s="802"/>
      <c r="O30" s="802"/>
      <c r="P30" s="525"/>
      <c r="Q30" s="526"/>
    </row>
    <row r="31" spans="2:17" ht="15.75">
      <c r="B31" s="1058" t="s">
        <v>524</v>
      </c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</row>
    <row r="32" spans="2:17">
      <c r="B32" s="1054"/>
      <c r="C32" s="1051"/>
      <c r="D32" s="1051"/>
      <c r="E32" s="1051"/>
      <c r="F32" s="1051"/>
      <c r="G32" s="1051"/>
      <c r="H32" s="1051"/>
      <c r="I32" s="1051"/>
      <c r="J32" s="1051"/>
      <c r="K32" s="1051"/>
      <c r="L32" s="1051"/>
      <c r="M32" s="1051"/>
      <c r="N32" s="1051"/>
      <c r="O32" s="1051"/>
      <c r="P32" s="1055"/>
    </row>
    <row r="33" spans="1:16">
      <c r="B33" s="358"/>
      <c r="C33" s="1053" t="s">
        <v>3010</v>
      </c>
      <c r="D33" s="1051"/>
      <c r="E33" s="158"/>
      <c r="F33" s="1051"/>
      <c r="G33" s="1051"/>
      <c r="H33" s="1051"/>
      <c r="I33" s="1051"/>
      <c r="J33" s="1051"/>
      <c r="K33" s="1051"/>
      <c r="L33" s="1051"/>
      <c r="M33" s="1051"/>
      <c r="N33" s="1051"/>
      <c r="O33" s="158" t="str">
        <f>Preferences.EnergyUnits</f>
        <v>PJ</v>
      </c>
      <c r="P33" s="1055"/>
    </row>
    <row r="34" spans="1:16">
      <c r="B34" s="358"/>
      <c r="C34" s="1051"/>
      <c r="D34" s="1051"/>
      <c r="E34" s="1051"/>
      <c r="F34" s="1051"/>
      <c r="G34" s="1051"/>
      <c r="H34" s="1051"/>
      <c r="I34" s="1051"/>
      <c r="J34" s="1051"/>
      <c r="K34" s="1051"/>
      <c r="L34" s="1051"/>
      <c r="M34" s="1051"/>
      <c r="N34" s="1051"/>
      <c r="O34" s="1051"/>
      <c r="P34" s="1055"/>
    </row>
    <row r="35" spans="1:16" ht="15.75">
      <c r="B35" s="354"/>
      <c r="C35" s="91" t="s">
        <v>522</v>
      </c>
      <c r="D35" s="91" t="s">
        <v>69</v>
      </c>
      <c r="E35" s="91" t="s">
        <v>185</v>
      </c>
      <c r="F35" s="192">
        <f>Base_Year</f>
        <v>2006</v>
      </c>
      <c r="G35" s="193">
        <v>2010</v>
      </c>
      <c r="H35" s="192">
        <v>2015</v>
      </c>
      <c r="I35" s="192">
        <v>2020</v>
      </c>
      <c r="J35" s="192">
        <v>2025</v>
      </c>
      <c r="K35" s="192">
        <v>2030</v>
      </c>
      <c r="L35" s="192">
        <v>2035</v>
      </c>
      <c r="M35" s="192">
        <v>2040</v>
      </c>
      <c r="N35" s="192">
        <v>2045</v>
      </c>
      <c r="O35" s="192">
        <v>2050</v>
      </c>
      <c r="P35" s="1055"/>
    </row>
    <row r="36" spans="1:16" ht="15.75">
      <c r="B36" s="354"/>
      <c r="C36" s="1933">
        <v>1</v>
      </c>
      <c r="D36" s="1933" t="s">
        <v>3166</v>
      </c>
      <c r="E36" s="1050"/>
      <c r="F36" s="3203">
        <f>$C$65*Unit.PJ</f>
        <v>1000.5256730032611</v>
      </c>
      <c r="G36" s="2776">
        <f t="shared" ref="G36:I38" si="0">F36</f>
        <v>1000.5256730032611</v>
      </c>
      <c r="H36" s="2775">
        <f t="shared" si="0"/>
        <v>1000.5256730032611</v>
      </c>
      <c r="I36" s="2775">
        <f t="shared" si="0"/>
        <v>1000.5256730032611</v>
      </c>
      <c r="J36" s="2775">
        <f>764*Unit.PJ</f>
        <v>764</v>
      </c>
      <c r="K36" s="2775">
        <f>552*Unit.PJ</f>
        <v>552</v>
      </c>
      <c r="L36" s="2775">
        <f>353*Unit.PJ</f>
        <v>353</v>
      </c>
      <c r="M36" s="2775">
        <f>L36</f>
        <v>353</v>
      </c>
      <c r="N36" s="2775">
        <f xml:space="preserve"> 0*Unit.PJ</f>
        <v>0</v>
      </c>
      <c r="O36" s="2775">
        <f>N36</f>
        <v>0</v>
      </c>
      <c r="P36" s="1055"/>
    </row>
    <row r="37" spans="1:16" s="3202" customFormat="1" ht="15.75">
      <c r="B37" s="354"/>
      <c r="C37" s="1933">
        <v>2</v>
      </c>
      <c r="D37" s="1933" t="s">
        <v>3161</v>
      </c>
      <c r="E37" s="1933"/>
      <c r="F37" s="2775">
        <f>$C$65*Unit.PJ</f>
        <v>1000.5256730032611</v>
      </c>
      <c r="G37" s="2776">
        <f t="shared" si="0"/>
        <v>1000.5256730032611</v>
      </c>
      <c r="H37" s="2775">
        <f t="shared" si="0"/>
        <v>1000.5256730032611</v>
      </c>
      <c r="I37" s="2775">
        <f t="shared" si="0"/>
        <v>1000.5256730032611</v>
      </c>
      <c r="J37" s="2775">
        <f>I37  + Assumptions.Refineries!$G$177*Unit.PJ</f>
        <v>1719.5464730032611</v>
      </c>
      <c r="K37" s="2775">
        <f>J37</f>
        <v>1719.5464730032611</v>
      </c>
      <c r="L37" s="2775">
        <f>K37</f>
        <v>1719.5464730032611</v>
      </c>
      <c r="M37" s="2775">
        <f>L37</f>
        <v>1719.5464730032611</v>
      </c>
      <c r="N37" s="2775">
        <f>0.565*F37 + Assumptions.Refineries!$G$177 *Unit.PJ</f>
        <v>1284.3178052468425</v>
      </c>
      <c r="O37" s="2775">
        <f>N37</f>
        <v>1284.3178052468425</v>
      </c>
      <c r="P37" s="2775"/>
    </row>
    <row r="38" spans="1:16" ht="15.75">
      <c r="B38" s="354"/>
      <c r="C38" s="1159">
        <v>3</v>
      </c>
      <c r="D38" s="1159" t="s">
        <v>3163</v>
      </c>
      <c r="E38" s="1159"/>
      <c r="F38" s="2794">
        <f>$C$65*Unit.PJ</f>
        <v>1000.5256730032611</v>
      </c>
      <c r="G38" s="2778">
        <f t="shared" si="0"/>
        <v>1000.5256730032611</v>
      </c>
      <c r="H38" s="2794">
        <f t="shared" si="0"/>
        <v>1000.5256730032611</v>
      </c>
      <c r="I38" s="2794">
        <f t="shared" si="0"/>
        <v>1000.5256730032611</v>
      </c>
      <c r="J38" s="2794">
        <f>I38 + Assumptions.Refineries!$G$177*Unit.PJ</f>
        <v>1719.5464730032611</v>
      </c>
      <c r="K38" s="2794">
        <f>J38</f>
        <v>1719.5464730032611</v>
      </c>
      <c r="L38" s="2794">
        <f>K38 + 440*Unit.PJ</f>
        <v>2159.5464730032609</v>
      </c>
      <c r="M38" s="2794">
        <f>L38</f>
        <v>2159.5464730032609</v>
      </c>
      <c r="N38" s="2794">
        <f>M38</f>
        <v>2159.5464730032609</v>
      </c>
      <c r="O38" s="2794">
        <f>N38</f>
        <v>2159.5464730032609</v>
      </c>
      <c r="P38" s="1055"/>
    </row>
    <row r="39" spans="1:16" ht="15.75">
      <c r="B39" s="354"/>
      <c r="C39" s="174" t="s">
        <v>506</v>
      </c>
      <c r="D39" s="175"/>
      <c r="E39" s="175"/>
      <c r="F39" s="2779">
        <f t="shared" ref="F39:O39" si="1">INDEX(F$36:F$38,MATCH($D$7,$C$36:$C$38,0))</f>
        <v>1000.5256730032611</v>
      </c>
      <c r="G39" s="2780">
        <f t="shared" si="1"/>
        <v>1000.5256730032611</v>
      </c>
      <c r="H39" s="2779">
        <f t="shared" si="1"/>
        <v>1000.5256730032611</v>
      </c>
      <c r="I39" s="2779">
        <f t="shared" si="1"/>
        <v>1000.5256730032611</v>
      </c>
      <c r="J39" s="2779">
        <f t="shared" si="1"/>
        <v>764</v>
      </c>
      <c r="K39" s="2779">
        <f t="shared" si="1"/>
        <v>552</v>
      </c>
      <c r="L39" s="2779">
        <f t="shared" si="1"/>
        <v>353</v>
      </c>
      <c r="M39" s="2779">
        <f t="shared" si="1"/>
        <v>353</v>
      </c>
      <c r="N39" s="2779">
        <f t="shared" si="1"/>
        <v>0</v>
      </c>
      <c r="O39" s="2779">
        <f t="shared" si="1"/>
        <v>0</v>
      </c>
      <c r="P39" s="1055"/>
    </row>
    <row r="40" spans="1:16">
      <c r="B40" s="359"/>
      <c r="C40" s="360"/>
      <c r="D40" s="360"/>
      <c r="E40" s="360"/>
      <c r="F40" s="360"/>
      <c r="G40" s="360"/>
      <c r="H40" s="360"/>
      <c r="I40" s="360"/>
      <c r="J40" s="360"/>
      <c r="K40" s="360"/>
      <c r="L40" s="360"/>
      <c r="M40" s="360"/>
      <c r="N40" s="360"/>
      <c r="O40" s="360"/>
      <c r="P40" s="1055"/>
    </row>
    <row r="41" spans="1:16" s="526" customFormat="1">
      <c r="B41" s="801"/>
      <c r="C41" s="802"/>
      <c r="D41" s="802"/>
      <c r="E41" s="802"/>
      <c r="F41" s="802"/>
      <c r="G41" s="802"/>
      <c r="H41" s="802"/>
      <c r="I41" s="802"/>
      <c r="J41" s="802"/>
      <c r="K41" s="802"/>
      <c r="L41" s="802"/>
      <c r="M41" s="802"/>
      <c r="N41" s="802"/>
      <c r="O41" s="802"/>
      <c r="P41" s="525"/>
    </row>
    <row r="42" spans="1:16" s="75" customFormat="1" ht="22.5" collapsed="1">
      <c r="A42" s="365"/>
      <c r="B42" s="1058" t="s">
        <v>305</v>
      </c>
      <c r="C42" s="362"/>
      <c r="D42" s="362"/>
      <c r="E42" s="362"/>
      <c r="F42" s="362"/>
      <c r="G42" s="362"/>
      <c r="H42" s="362"/>
      <c r="I42" s="362"/>
      <c r="J42" s="362"/>
      <c r="K42" s="362"/>
      <c r="L42" s="362"/>
      <c r="M42" s="362"/>
      <c r="N42" s="362"/>
      <c r="O42" s="362"/>
      <c r="P42" s="363"/>
    </row>
    <row r="43" spans="1:16">
      <c r="B43" s="2201"/>
      <c r="C43" s="2201"/>
      <c r="D43" s="2201"/>
      <c r="E43" s="2832"/>
      <c r="F43" s="2831"/>
      <c r="G43" s="1051"/>
      <c r="H43" s="1051"/>
      <c r="I43" s="1051"/>
      <c r="J43" s="1051"/>
      <c r="K43" s="1051"/>
      <c r="L43" s="1051"/>
      <c r="M43" s="1051"/>
      <c r="N43" s="1051"/>
      <c r="O43" s="1051"/>
      <c r="P43" s="1055"/>
    </row>
    <row r="44" spans="1:16">
      <c r="B44" s="1054"/>
      <c r="C44" s="1052" t="s">
        <v>3519</v>
      </c>
      <c r="D44" s="1051"/>
      <c r="E44" s="158"/>
      <c r="F44" s="158"/>
      <c r="G44" s="158"/>
      <c r="H44" s="158"/>
      <c r="I44" s="158"/>
      <c r="J44" s="158"/>
      <c r="K44" s="158"/>
      <c r="L44" s="158"/>
      <c r="M44" s="158"/>
      <c r="N44" s="158"/>
      <c r="O44" s="158" t="str">
        <f>Preferences.EnergyUnits</f>
        <v>PJ</v>
      </c>
      <c r="P44" s="1051"/>
    </row>
    <row r="45" spans="1:16" ht="12.75" customHeight="1">
      <c r="B45" s="1054"/>
      <c r="C45" s="1051"/>
      <c r="D45" s="1051"/>
      <c r="E45" s="1051"/>
      <c r="F45" s="158"/>
      <c r="G45" s="158"/>
      <c r="H45" s="158"/>
      <c r="I45" s="158"/>
      <c r="J45" s="158"/>
      <c r="K45" s="158"/>
      <c r="L45" s="158"/>
      <c r="M45" s="158"/>
      <c r="N45" s="158"/>
      <c r="O45" s="158"/>
      <c r="P45" s="1051"/>
    </row>
    <row r="46" spans="1:16" ht="15.75">
      <c r="B46" s="354"/>
      <c r="C46" s="91" t="s">
        <v>68</v>
      </c>
      <c r="D46" s="91" t="s">
        <v>163</v>
      </c>
      <c r="E46" s="91" t="s">
        <v>185</v>
      </c>
      <c r="F46" s="192">
        <f>Base_Year</f>
        <v>2006</v>
      </c>
      <c r="G46" s="2830" t="s">
        <v>240</v>
      </c>
      <c r="H46" s="2830" t="s">
        <v>266</v>
      </c>
      <c r="I46" s="2830" t="s">
        <v>267</v>
      </c>
      <c r="J46" s="2830" t="s">
        <v>268</v>
      </c>
      <c r="K46" s="2830" t="s">
        <v>269</v>
      </c>
      <c r="L46" s="2830" t="s">
        <v>270</v>
      </c>
      <c r="M46" s="2830" t="s">
        <v>271</v>
      </c>
      <c r="N46" s="2830" t="s">
        <v>272</v>
      </c>
      <c r="O46" s="2830" t="s">
        <v>273</v>
      </c>
      <c r="P46" s="1051"/>
    </row>
    <row r="47" spans="1:16" ht="15.75">
      <c r="B47" s="354"/>
      <c r="C47" s="114" t="s">
        <v>43</v>
      </c>
      <c r="D47" s="114" t="str">
        <f>INDEX(Vectors[Description], MATCH($C47, Vectors[Code], 0))</f>
        <v>Liquid hydrocarbons</v>
      </c>
      <c r="E47" s="114" t="s">
        <v>98</v>
      </c>
      <c r="F47" s="2892">
        <v>0</v>
      </c>
      <c r="G47" s="2893">
        <f t="shared" ref="G47:O47" si="2">F47</f>
        <v>0</v>
      </c>
      <c r="H47" s="2894">
        <f t="shared" si="2"/>
        <v>0</v>
      </c>
      <c r="I47" s="2894">
        <f t="shared" si="2"/>
        <v>0</v>
      </c>
      <c r="J47" s="2894">
        <f t="shared" si="2"/>
        <v>0</v>
      </c>
      <c r="K47" s="2894">
        <f t="shared" si="2"/>
        <v>0</v>
      </c>
      <c r="L47" s="2894">
        <f t="shared" si="2"/>
        <v>0</v>
      </c>
      <c r="M47" s="2894">
        <f t="shared" si="2"/>
        <v>0</v>
      </c>
      <c r="N47" s="2894">
        <f t="shared" si="2"/>
        <v>0</v>
      </c>
      <c r="O47" s="2894">
        <f t="shared" si="2"/>
        <v>0</v>
      </c>
      <c r="P47" s="1051"/>
    </row>
    <row r="48" spans="1:16">
      <c r="B48" s="1054"/>
      <c r="C48" s="1051"/>
      <c r="D48" s="1051"/>
      <c r="E48" s="1051"/>
      <c r="F48" s="1051"/>
      <c r="G48" s="1051"/>
      <c r="H48" s="1051"/>
      <c r="I48" s="1051"/>
      <c r="J48" s="1051"/>
      <c r="K48" s="1051"/>
      <c r="L48" s="1051"/>
      <c r="M48" s="1051"/>
      <c r="N48" s="1051"/>
      <c r="O48" s="1051"/>
      <c r="P48" s="1051"/>
    </row>
    <row r="49" spans="2:16">
      <c r="B49" s="1054"/>
      <c r="C49" s="1274" t="s">
        <v>872</v>
      </c>
      <c r="D49" s="1126"/>
      <c r="E49" s="158"/>
      <c r="F49" s="1051"/>
      <c r="G49" s="1051"/>
      <c r="H49" s="1051"/>
      <c r="I49" s="1051"/>
      <c r="J49" s="1051"/>
      <c r="K49" s="1051"/>
      <c r="L49" s="1051"/>
      <c r="M49" s="1051"/>
      <c r="N49" s="1051"/>
      <c r="O49" s="158" t="s">
        <v>870</v>
      </c>
      <c r="P49" s="1055"/>
    </row>
    <row r="50" spans="2:16" ht="6" customHeight="1">
      <c r="B50" s="1054"/>
      <c r="C50" s="1051"/>
      <c r="D50" s="1051"/>
      <c r="E50" s="1051"/>
      <c r="F50" s="1051"/>
      <c r="G50" s="1051"/>
      <c r="H50" s="1051"/>
      <c r="I50" s="1051"/>
      <c r="J50" s="1051"/>
      <c r="K50" s="1051"/>
      <c r="L50" s="1051"/>
      <c r="M50" s="1051"/>
      <c r="N50" s="1051"/>
      <c r="O50" s="1051"/>
      <c r="P50" s="1055"/>
    </row>
    <row r="51" spans="2:16" ht="15.75">
      <c r="B51" s="354"/>
      <c r="C51" s="91" t="s">
        <v>68</v>
      </c>
      <c r="D51" s="91" t="s">
        <v>163</v>
      </c>
      <c r="E51" s="91" t="s">
        <v>185</v>
      </c>
      <c r="F51" s="192">
        <f>Base_Year</f>
        <v>2006</v>
      </c>
      <c r="G51" s="193">
        <v>2010</v>
      </c>
      <c r="H51" s="192">
        <v>2015</v>
      </c>
      <c r="I51" s="192">
        <v>2020</v>
      </c>
      <c r="J51" s="192">
        <v>2025</v>
      </c>
      <c r="K51" s="192">
        <v>2030</v>
      </c>
      <c r="L51" s="192">
        <v>2035</v>
      </c>
      <c r="M51" s="192">
        <v>2040</v>
      </c>
      <c r="N51" s="192">
        <v>2045</v>
      </c>
      <c r="O51" s="192">
        <v>2050</v>
      </c>
      <c r="P51" s="1055"/>
    </row>
    <row r="52" spans="2:16" s="75" customFormat="1" ht="15.75">
      <c r="B52" s="356"/>
      <c r="C52" s="114" t="s">
        <v>30</v>
      </c>
      <c r="D52" s="114" t="str">
        <f>INDEX(Vectors[Description], MATCH($C52, Vectors[Code], 0))</f>
        <v>Conversion losses</v>
      </c>
      <c r="E52" s="114" t="s">
        <v>3011</v>
      </c>
      <c r="F52" s="115">
        <f>Assumptions.Refineries!S164/Assumptions.Refineries!S159</f>
        <v>4.6754607775902318E-2</v>
      </c>
      <c r="G52" s="116">
        <f t="shared" ref="G52:O52" si="3">F52</f>
        <v>4.6754607775902318E-2</v>
      </c>
      <c r="H52" s="115">
        <f t="shared" si="3"/>
        <v>4.6754607775902318E-2</v>
      </c>
      <c r="I52" s="115">
        <f t="shared" si="3"/>
        <v>4.6754607775902318E-2</v>
      </c>
      <c r="J52" s="115">
        <f t="shared" si="3"/>
        <v>4.6754607775902318E-2</v>
      </c>
      <c r="K52" s="115">
        <f t="shared" si="3"/>
        <v>4.6754607775902318E-2</v>
      </c>
      <c r="L52" s="115">
        <f t="shared" si="3"/>
        <v>4.6754607775902318E-2</v>
      </c>
      <c r="M52" s="115">
        <f t="shared" si="3"/>
        <v>4.6754607775902318E-2</v>
      </c>
      <c r="N52" s="115">
        <f t="shared" si="3"/>
        <v>4.6754607775902318E-2</v>
      </c>
      <c r="O52" s="115">
        <f t="shared" si="3"/>
        <v>4.6754607775902318E-2</v>
      </c>
      <c r="P52" s="357"/>
    </row>
    <row r="53" spans="2:16">
      <c r="B53" s="358"/>
      <c r="C53" s="1051"/>
      <c r="D53" s="159"/>
      <c r="E53" s="1051"/>
      <c r="F53" s="1051"/>
      <c r="G53" s="1051"/>
      <c r="H53" s="1051"/>
      <c r="I53" s="1051"/>
      <c r="J53" s="1051"/>
      <c r="K53" s="1051"/>
      <c r="L53" s="1051"/>
      <c r="M53" s="1051"/>
      <c r="N53" s="1051"/>
      <c r="O53" s="1051"/>
      <c r="P53" s="1055"/>
    </row>
    <row r="54" spans="2:16">
      <c r="B54" s="358"/>
      <c r="C54" s="1052" t="s">
        <v>871</v>
      </c>
      <c r="D54" s="1051"/>
      <c r="E54" s="2829"/>
      <c r="F54" s="1051"/>
      <c r="G54" s="1051"/>
      <c r="H54" s="1051"/>
      <c r="I54" s="1051"/>
      <c r="J54" s="1051"/>
      <c r="K54" s="1051"/>
      <c r="L54" s="1051"/>
      <c r="M54" s="1051"/>
      <c r="N54" s="1051"/>
      <c r="O54" s="158" t="s">
        <v>3012</v>
      </c>
      <c r="P54" s="1055"/>
    </row>
    <row r="55" spans="2:16" ht="5.25" customHeight="1">
      <c r="B55" s="358"/>
      <c r="C55" s="1051"/>
      <c r="D55" s="1051"/>
      <c r="E55" s="1051"/>
      <c r="F55" s="1051"/>
      <c r="G55" s="1051"/>
      <c r="H55" s="1051"/>
      <c r="I55" s="1051"/>
      <c r="J55" s="1051"/>
      <c r="K55" s="1051"/>
      <c r="L55" s="1051"/>
      <c r="M55" s="1051"/>
      <c r="N55" s="1051"/>
      <c r="O55" s="1051"/>
      <c r="P55" s="1055"/>
    </row>
    <row r="56" spans="2:16" ht="15.75">
      <c r="B56" s="354"/>
      <c r="C56" s="91" t="s">
        <v>68</v>
      </c>
      <c r="D56" s="91" t="s">
        <v>163</v>
      </c>
      <c r="E56" s="91" t="s">
        <v>185</v>
      </c>
      <c r="F56" s="192">
        <f>Base_Year</f>
        <v>2006</v>
      </c>
      <c r="G56" s="193">
        <v>2010</v>
      </c>
      <c r="H56" s="192">
        <v>2015</v>
      </c>
      <c r="I56" s="192">
        <v>2020</v>
      </c>
      <c r="J56" s="192">
        <v>2025</v>
      </c>
      <c r="K56" s="192">
        <v>2030</v>
      </c>
      <c r="L56" s="192">
        <v>2035</v>
      </c>
      <c r="M56" s="192">
        <v>2040</v>
      </c>
      <c r="N56" s="192">
        <v>2045</v>
      </c>
      <c r="O56" s="192">
        <v>2050</v>
      </c>
      <c r="P56" s="1055"/>
    </row>
    <row r="57" spans="2:16" ht="15.75">
      <c r="B57" s="354"/>
      <c r="C57" s="99" t="s">
        <v>39</v>
      </c>
      <c r="D57" s="99" t="str">
        <f>INDEX(Vectors[Description], MATCH($C57, Vectors[Code], 0))</f>
        <v>Electricity (delivered to end user)</v>
      </c>
      <c r="E57" s="99"/>
      <c r="F57" s="2895">
        <f>Assumptions.Refineries!S161/Assumptions.Refineries!S159</f>
        <v>5.4585701574703573E-3</v>
      </c>
      <c r="G57" s="2896">
        <f t="shared" ref="G57:O58" si="4">$F57</f>
        <v>5.4585701574703573E-3</v>
      </c>
      <c r="H57" s="2895">
        <f t="shared" si="4"/>
        <v>5.4585701574703573E-3</v>
      </c>
      <c r="I57" s="2895">
        <f t="shared" si="4"/>
        <v>5.4585701574703573E-3</v>
      </c>
      <c r="J57" s="2895">
        <f t="shared" si="4"/>
        <v>5.4585701574703573E-3</v>
      </c>
      <c r="K57" s="2895">
        <f t="shared" si="4"/>
        <v>5.4585701574703573E-3</v>
      </c>
      <c r="L57" s="2895">
        <f t="shared" si="4"/>
        <v>5.4585701574703573E-3</v>
      </c>
      <c r="M57" s="2895">
        <f t="shared" si="4"/>
        <v>5.4585701574703573E-3</v>
      </c>
      <c r="N57" s="2895">
        <f t="shared" si="4"/>
        <v>5.4585701574703573E-3</v>
      </c>
      <c r="O57" s="2895">
        <f t="shared" si="4"/>
        <v>5.4585701574703573E-3</v>
      </c>
      <c r="P57" s="1055"/>
    </row>
    <row r="58" spans="2:16" ht="15.75">
      <c r="B58" s="354"/>
      <c r="C58" s="99" t="s">
        <v>44</v>
      </c>
      <c r="D58" s="99" t="str">
        <f>INDEX(Vectors[Description], MATCH($C58, Vectors[Code], 0))</f>
        <v>Gaseous hydrocarbons</v>
      </c>
      <c r="E58" s="99" t="s">
        <v>3011</v>
      </c>
      <c r="F58" s="2895">
        <f>Assumptions.Refineries!S162/Assumptions.Refineries!S159</f>
        <v>1.1328152985465769E-3</v>
      </c>
      <c r="G58" s="2896">
        <f t="shared" si="4"/>
        <v>1.1328152985465769E-3</v>
      </c>
      <c r="H58" s="2895">
        <f t="shared" si="4"/>
        <v>1.1328152985465769E-3</v>
      </c>
      <c r="I58" s="2895">
        <f t="shared" si="4"/>
        <v>1.1328152985465769E-3</v>
      </c>
      <c r="J58" s="2895">
        <f t="shared" si="4"/>
        <v>1.1328152985465769E-3</v>
      </c>
      <c r="K58" s="2895">
        <f t="shared" si="4"/>
        <v>1.1328152985465769E-3</v>
      </c>
      <c r="L58" s="2895">
        <f t="shared" si="4"/>
        <v>1.1328152985465769E-3</v>
      </c>
      <c r="M58" s="2895">
        <f t="shared" si="4"/>
        <v>1.1328152985465769E-3</v>
      </c>
      <c r="N58" s="2895">
        <f t="shared" si="4"/>
        <v>1.1328152985465769E-3</v>
      </c>
      <c r="O58" s="2895">
        <f t="shared" si="4"/>
        <v>1.1328152985465769E-3</v>
      </c>
      <c r="P58" s="1055"/>
    </row>
    <row r="59" spans="2:16" ht="15.75">
      <c r="B59" s="354"/>
      <c r="C59" s="166" t="s">
        <v>291</v>
      </c>
      <c r="D59" s="166" t="str">
        <f>INDEX(Vectors[Description], MATCH($C59, Vectors[Code], 0))</f>
        <v>Heat transport</v>
      </c>
      <c r="E59" s="166" t="s">
        <v>3013</v>
      </c>
      <c r="F59" s="2897">
        <v>0</v>
      </c>
      <c r="G59" s="2898">
        <f t="shared" ref="G59:O59" si="5">F59</f>
        <v>0</v>
      </c>
      <c r="H59" s="2897">
        <f t="shared" si="5"/>
        <v>0</v>
      </c>
      <c r="I59" s="2897">
        <f t="shared" si="5"/>
        <v>0</v>
      </c>
      <c r="J59" s="2897">
        <f t="shared" si="5"/>
        <v>0</v>
      </c>
      <c r="K59" s="2897">
        <f t="shared" si="5"/>
        <v>0</v>
      </c>
      <c r="L59" s="2897">
        <f t="shared" si="5"/>
        <v>0</v>
      </c>
      <c r="M59" s="2897">
        <f t="shared" si="5"/>
        <v>0</v>
      </c>
      <c r="N59" s="2897">
        <f t="shared" si="5"/>
        <v>0</v>
      </c>
      <c r="O59" s="2897">
        <f t="shared" si="5"/>
        <v>0</v>
      </c>
      <c r="P59" s="1055"/>
    </row>
    <row r="60" spans="2:16">
      <c r="B60" s="358"/>
      <c r="C60" s="1051"/>
      <c r="D60" s="159"/>
      <c r="E60" s="1051"/>
      <c r="F60" s="1051"/>
      <c r="G60" s="1051"/>
      <c r="H60" s="1051"/>
      <c r="I60" s="1051"/>
      <c r="J60" s="1051"/>
      <c r="K60" s="1051"/>
      <c r="L60" s="1051"/>
      <c r="M60" s="1051"/>
      <c r="N60" s="1051"/>
      <c r="O60" s="1051"/>
      <c r="P60" s="1055"/>
    </row>
    <row r="61" spans="2:16" ht="15.75">
      <c r="B61" s="354"/>
      <c r="C61" s="1052" t="s">
        <v>3014</v>
      </c>
      <c r="D61" s="1051"/>
      <c r="E61" s="1051"/>
      <c r="F61" s="1051"/>
      <c r="G61" s="158"/>
      <c r="H61" s="1051"/>
      <c r="I61" s="1051"/>
      <c r="J61" s="1051"/>
      <c r="K61" s="1051"/>
      <c r="L61" s="1051"/>
      <c r="M61" s="1051"/>
      <c r="N61" s="1051"/>
      <c r="O61" s="1051"/>
      <c r="P61" s="1055"/>
    </row>
    <row r="62" spans="2:16" ht="4.5" customHeight="1">
      <c r="B62" s="354"/>
      <c r="C62" s="1051"/>
      <c r="D62" s="1051"/>
      <c r="E62" s="1051"/>
      <c r="F62" s="1051"/>
      <c r="G62" s="1051"/>
      <c r="H62" s="1051"/>
      <c r="I62" s="1051"/>
      <c r="J62" s="1051"/>
      <c r="K62" s="1051"/>
      <c r="L62" s="1051"/>
      <c r="M62" s="1051"/>
      <c r="N62" s="1051"/>
      <c r="O62" s="1051"/>
      <c r="P62" s="1055"/>
    </row>
    <row r="63" spans="2:16" ht="4.5" customHeight="1">
      <c r="B63" s="354"/>
      <c r="C63" s="470"/>
      <c r="D63" s="1051"/>
      <c r="E63" s="470"/>
      <c r="F63" s="1051"/>
      <c r="G63" s="470"/>
      <c r="H63" s="470"/>
      <c r="I63" s="470"/>
      <c r="J63" s="470"/>
      <c r="K63" s="470"/>
      <c r="L63" s="470"/>
      <c r="M63" s="470"/>
      <c r="N63" s="470"/>
      <c r="O63" s="470"/>
      <c r="P63" s="1055"/>
    </row>
    <row r="64" spans="2:16" ht="15.75">
      <c r="B64" s="354"/>
      <c r="C64" s="475" t="str">
        <f>"Annual capacity "&amp;"("&amp;Preferences.EnergyUnits&amp;")"</f>
        <v>Annual capacity (PJ)</v>
      </c>
      <c r="D64" s="475" t="s">
        <v>255</v>
      </c>
      <c r="E64" s="475" t="s">
        <v>246</v>
      </c>
      <c r="F64" s="475" t="s">
        <v>740</v>
      </c>
      <c r="G64" s="475" t="s">
        <v>3015</v>
      </c>
      <c r="H64" s="1051"/>
      <c r="I64" s="1051"/>
      <c r="J64" s="1051"/>
      <c r="K64" s="1051"/>
      <c r="L64" s="1051"/>
      <c r="M64" s="1051"/>
      <c r="N64" s="1051"/>
      <c r="O64" s="469"/>
      <c r="P64" s="1055"/>
    </row>
    <row r="65" spans="2:16" ht="15.75">
      <c r="B65" s="354"/>
      <c r="C65" s="2828">
        <f>Unit.PJ * Assumptions.Refineries!R156</f>
        <v>1000.5256730032611</v>
      </c>
      <c r="D65" s="1089">
        <f>C65*Unit.Mtoe.y</f>
        <v>1327.4142798343514</v>
      </c>
      <c r="E65" s="2828">
        <f>C65*Conversion.to.average.power</f>
        <v>31.704745386317747</v>
      </c>
      <c r="F65" s="2899">
        <f>Assumptions.Refineries!R155</f>
        <v>0.92330204883866607</v>
      </c>
      <c r="G65" s="2900">
        <f>Assumptions.Refineries!R154/Assumptions.Refineries!R153</f>
        <v>2.4805130243415987E-2</v>
      </c>
      <c r="H65" s="470"/>
      <c r="I65" s="470"/>
      <c r="J65" s="470"/>
      <c r="K65" s="470"/>
      <c r="L65" s="470"/>
      <c r="M65" s="470"/>
      <c r="N65" s="470"/>
      <c r="O65" s="554"/>
      <c r="P65" s="1055"/>
    </row>
    <row r="66" spans="2:16" ht="15.75">
      <c r="B66" s="354"/>
      <c r="C66" s="1052"/>
      <c r="D66" s="1051"/>
      <c r="E66" s="2839"/>
      <c r="F66" s="2839">
        <f>Base_Year</f>
        <v>2006</v>
      </c>
      <c r="G66" s="2846">
        <v>2010</v>
      </c>
      <c r="H66" s="2839">
        <v>2015</v>
      </c>
      <c r="I66" s="2839">
        <v>2020</v>
      </c>
      <c r="J66" s="2839">
        <v>2025</v>
      </c>
      <c r="K66" s="2839">
        <v>2030</v>
      </c>
      <c r="L66" s="2839">
        <v>2035</v>
      </c>
      <c r="M66" s="2839">
        <v>2040</v>
      </c>
      <c r="N66" s="2839">
        <v>2045</v>
      </c>
      <c r="O66" s="2839">
        <v>2050</v>
      </c>
      <c r="P66" s="1055"/>
    </row>
    <row r="67" spans="2:16" ht="15.75">
      <c r="B67" s="354"/>
      <c r="C67" s="1051"/>
      <c r="D67" s="1051"/>
      <c r="E67" s="1048" t="s">
        <v>3016</v>
      </c>
      <c r="F67" s="2901">
        <f>Assumptions.Refineries!S160/Assumptions.Refineries!S159</f>
        <v>0.9934086145439831</v>
      </c>
      <c r="G67" s="107">
        <f t="shared" ref="G67:O67" si="6">F67</f>
        <v>0.9934086145439831</v>
      </c>
      <c r="H67" s="100">
        <f t="shared" si="6"/>
        <v>0.9934086145439831</v>
      </c>
      <c r="I67" s="100">
        <f t="shared" si="6"/>
        <v>0.9934086145439831</v>
      </c>
      <c r="J67" s="100">
        <f t="shared" si="6"/>
        <v>0.9934086145439831</v>
      </c>
      <c r="K67" s="100">
        <f t="shared" si="6"/>
        <v>0.9934086145439831</v>
      </c>
      <c r="L67" s="100">
        <f t="shared" si="6"/>
        <v>0.9934086145439831</v>
      </c>
      <c r="M67" s="100">
        <f t="shared" si="6"/>
        <v>0.9934086145439831</v>
      </c>
      <c r="N67" s="100">
        <f t="shared" si="6"/>
        <v>0.9934086145439831</v>
      </c>
      <c r="O67" s="100">
        <f t="shared" si="6"/>
        <v>0.9934086145439831</v>
      </c>
      <c r="P67" s="1055"/>
    </row>
    <row r="68" spans="2:16" ht="15.75">
      <c r="B68" s="354"/>
      <c r="C68" s="470"/>
      <c r="D68" s="470"/>
      <c r="E68" s="167" t="s">
        <v>3017</v>
      </c>
      <c r="F68" s="2902">
        <f>Assumptions.Refineries!R157</f>
        <v>0.94665400676808076</v>
      </c>
      <c r="G68" s="2898">
        <f t="shared" ref="G68:O68" si="7">F68</f>
        <v>0.94665400676808076</v>
      </c>
      <c r="H68" s="2782">
        <f t="shared" si="7"/>
        <v>0.94665400676808076</v>
      </c>
      <c r="I68" s="2782">
        <f t="shared" si="7"/>
        <v>0.94665400676808076</v>
      </c>
      <c r="J68" s="2782">
        <f t="shared" si="7"/>
        <v>0.94665400676808076</v>
      </c>
      <c r="K68" s="2782">
        <f t="shared" si="7"/>
        <v>0.94665400676808076</v>
      </c>
      <c r="L68" s="2782">
        <f t="shared" si="7"/>
        <v>0.94665400676808076</v>
      </c>
      <c r="M68" s="2782">
        <f t="shared" si="7"/>
        <v>0.94665400676808076</v>
      </c>
      <c r="N68" s="2782">
        <f t="shared" si="7"/>
        <v>0.94665400676808076</v>
      </c>
      <c r="O68" s="2782">
        <f t="shared" si="7"/>
        <v>0.94665400676808076</v>
      </c>
      <c r="P68" s="1055"/>
    </row>
    <row r="69" spans="2:16">
      <c r="B69" s="358"/>
      <c r="C69" s="1126"/>
      <c r="D69" s="2827"/>
      <c r="E69" s="2172"/>
      <c r="F69" s="2172"/>
      <c r="G69" s="2172"/>
      <c r="H69" s="2172"/>
      <c r="I69" s="2172"/>
      <c r="J69" s="2172"/>
      <c r="K69" s="2172"/>
      <c r="L69" s="2172"/>
      <c r="M69" s="2172"/>
      <c r="N69" s="2172"/>
      <c r="O69" s="2172"/>
      <c r="P69" s="1055"/>
    </row>
    <row r="70" spans="2:16">
      <c r="B70" s="1054"/>
      <c r="C70" s="2202" t="s">
        <v>1324</v>
      </c>
      <c r="D70" s="2172"/>
      <c r="E70" s="2172"/>
      <c r="F70" s="2172"/>
      <c r="G70" s="2172"/>
      <c r="H70" s="2172"/>
      <c r="I70" s="2172"/>
      <c r="J70" s="2172"/>
      <c r="K70" s="2172"/>
      <c r="L70" s="2172"/>
      <c r="M70" s="2172"/>
      <c r="N70" s="2172"/>
      <c r="O70" s="2172" t="str">
        <f>"kt per "&amp;Preferences.EnergyUnits</f>
        <v>kt per PJ</v>
      </c>
      <c r="P70" s="1055"/>
    </row>
    <row r="71" spans="2:16" ht="5.25" customHeight="1">
      <c r="B71" s="1054"/>
      <c r="C71" s="2172"/>
      <c r="D71" s="2172"/>
      <c r="E71" s="2223"/>
      <c r="F71" s="2222"/>
      <c r="G71" s="2172"/>
      <c r="H71" s="2172"/>
      <c r="I71" s="2172"/>
      <c r="J71" s="2172"/>
      <c r="K71" s="2172"/>
      <c r="L71" s="2172"/>
      <c r="M71" s="2172"/>
      <c r="N71" s="2172"/>
      <c r="O71" s="2172"/>
      <c r="P71" s="1055"/>
    </row>
    <row r="72" spans="2:16">
      <c r="B72" s="1054"/>
      <c r="C72" s="2282" t="s">
        <v>73</v>
      </c>
      <c r="D72" s="2282" t="s">
        <v>521</v>
      </c>
      <c r="E72" s="2784" t="s">
        <v>325</v>
      </c>
      <c r="F72" s="2785" t="s">
        <v>239</v>
      </c>
      <c r="G72" s="2785" t="s">
        <v>240</v>
      </c>
      <c r="H72" s="2785" t="s">
        <v>266</v>
      </c>
      <c r="I72" s="2785" t="s">
        <v>267</v>
      </c>
      <c r="J72" s="2785" t="s">
        <v>268</v>
      </c>
      <c r="K72" s="2785" t="s">
        <v>269</v>
      </c>
      <c r="L72" s="2785" t="s">
        <v>270</v>
      </c>
      <c r="M72" s="2785" t="s">
        <v>271</v>
      </c>
      <c r="N72" s="2785" t="s">
        <v>272</v>
      </c>
      <c r="O72" s="2785" t="s">
        <v>273</v>
      </c>
      <c r="P72" s="1055"/>
    </row>
    <row r="73" spans="2:16">
      <c r="B73" s="1054"/>
      <c r="C73" s="2168" t="s">
        <v>386</v>
      </c>
      <c r="D73" s="2244" t="s">
        <v>119</v>
      </c>
      <c r="E73" s="2256" t="s">
        <v>56</v>
      </c>
      <c r="F73" s="2242">
        <f>G73</f>
        <v>1.8368608218509443E-3</v>
      </c>
      <c r="G73" s="2242">
        <f>0.0066126989586634*(1/Unit.TWh)</f>
        <v>1.8368608218509443E-3</v>
      </c>
      <c r="H73" s="2242">
        <f>0.00716151223624281*(1/Unit.TWh)</f>
        <v>1.9893089545118918E-3</v>
      </c>
      <c r="I73" s="2242">
        <f>0.00724303744192708*(1/Unit.TWh)</f>
        <v>2.0119548449797444E-3</v>
      </c>
      <c r="J73" s="2242">
        <f t="shared" ref="J73:O73" si="8">0.00802258601976468*(1/Unit.TWh)</f>
        <v>2.2284961166012997E-3</v>
      </c>
      <c r="K73" s="2242">
        <f t="shared" si="8"/>
        <v>2.2284961166012997E-3</v>
      </c>
      <c r="L73" s="2242">
        <f t="shared" si="8"/>
        <v>2.2284961166012997E-3</v>
      </c>
      <c r="M73" s="2242">
        <f t="shared" si="8"/>
        <v>2.2284961166012997E-3</v>
      </c>
      <c r="N73" s="2242">
        <f t="shared" si="8"/>
        <v>2.2284961166012997E-3</v>
      </c>
      <c r="O73" s="2242">
        <f t="shared" si="8"/>
        <v>2.2284961166012997E-3</v>
      </c>
      <c r="P73" s="1055"/>
    </row>
    <row r="74" spans="2:16">
      <c r="B74" s="1054"/>
      <c r="C74" s="2168" t="s">
        <v>386</v>
      </c>
      <c r="D74" s="2244" t="s">
        <v>119</v>
      </c>
      <c r="E74" s="2256" t="s">
        <v>205</v>
      </c>
      <c r="F74" s="2242">
        <f>G74</f>
        <v>7.6386352006477774E-4</v>
      </c>
      <c r="G74" s="2242">
        <f t="shared" ref="G74:O74" si="9">0.0027499086722332*(1/Unit.TWh)</f>
        <v>7.6386352006477774E-4</v>
      </c>
      <c r="H74" s="2242">
        <f t="shared" si="9"/>
        <v>7.6386352006477774E-4</v>
      </c>
      <c r="I74" s="2242">
        <f t="shared" si="9"/>
        <v>7.6386352006477774E-4</v>
      </c>
      <c r="J74" s="2242">
        <f t="shared" si="9"/>
        <v>7.6386352006477774E-4</v>
      </c>
      <c r="K74" s="2242">
        <f t="shared" si="9"/>
        <v>7.6386352006477774E-4</v>
      </c>
      <c r="L74" s="2242">
        <f t="shared" si="9"/>
        <v>7.6386352006477774E-4</v>
      </c>
      <c r="M74" s="2242">
        <f t="shared" si="9"/>
        <v>7.6386352006477774E-4</v>
      </c>
      <c r="N74" s="2242">
        <f t="shared" si="9"/>
        <v>7.6386352006477774E-4</v>
      </c>
      <c r="O74" s="2242">
        <f t="shared" si="9"/>
        <v>7.6386352006477774E-4</v>
      </c>
      <c r="P74" s="1055"/>
    </row>
    <row r="75" spans="2:16">
      <c r="B75" s="1054"/>
      <c r="C75" s="2172"/>
      <c r="D75" s="2172"/>
      <c r="E75" s="2172"/>
      <c r="F75" s="2172"/>
      <c r="G75" s="2172"/>
      <c r="H75" s="2172"/>
      <c r="I75" s="2172"/>
      <c r="J75" s="2172"/>
      <c r="K75" s="2172"/>
      <c r="L75" s="2172"/>
      <c r="M75" s="2172"/>
      <c r="N75" s="2172"/>
      <c r="O75" s="2172"/>
      <c r="P75" s="1055"/>
    </row>
    <row r="76" spans="2:16">
      <c r="B76" s="1054"/>
      <c r="C76" s="2202" t="s">
        <v>1325</v>
      </c>
      <c r="D76" s="2172"/>
      <c r="E76" s="2172"/>
      <c r="F76" s="2172"/>
      <c r="G76" s="2172"/>
      <c r="H76" s="2172"/>
      <c r="I76" s="2172"/>
      <c r="J76" s="2172"/>
      <c r="K76" s="2172"/>
      <c r="L76" s="2172"/>
      <c r="M76" s="2172"/>
      <c r="N76" s="2172"/>
      <c r="O76" s="2172" t="str">
        <f>"kt per "&amp;Preferences.EnergyUnits</f>
        <v>kt per PJ</v>
      </c>
      <c r="P76" s="1055"/>
    </row>
    <row r="77" spans="2:16" ht="5.25" customHeight="1">
      <c r="B77" s="1054"/>
      <c r="C77" s="2172"/>
      <c r="D77" s="2172"/>
      <c r="E77" s="2223"/>
      <c r="F77" s="2222"/>
      <c r="G77" s="2172"/>
      <c r="H77" s="2172"/>
      <c r="I77" s="2172"/>
      <c r="J77" s="2172"/>
      <c r="K77" s="2172"/>
      <c r="L77" s="2172"/>
      <c r="M77" s="2172"/>
      <c r="N77" s="2172"/>
      <c r="O77" s="2172"/>
      <c r="P77" s="1055"/>
    </row>
    <row r="78" spans="2:16">
      <c r="B78" s="1054"/>
      <c r="C78" s="2282" t="s">
        <v>73</v>
      </c>
      <c r="D78" s="2282" t="s">
        <v>521</v>
      </c>
      <c r="E78" s="2784" t="s">
        <v>325</v>
      </c>
      <c r="F78" s="2785" t="s">
        <v>239</v>
      </c>
      <c r="G78" s="2785" t="s">
        <v>240</v>
      </c>
      <c r="H78" s="2785" t="s">
        <v>266</v>
      </c>
      <c r="I78" s="2785" t="s">
        <v>267</v>
      </c>
      <c r="J78" s="2785" t="s">
        <v>268</v>
      </c>
      <c r="K78" s="2785" t="s">
        <v>269</v>
      </c>
      <c r="L78" s="2785" t="s">
        <v>270</v>
      </c>
      <c r="M78" s="2785" t="s">
        <v>271</v>
      </c>
      <c r="N78" s="2785" t="s">
        <v>272</v>
      </c>
      <c r="O78" s="2785" t="s">
        <v>273</v>
      </c>
      <c r="P78" s="1055"/>
    </row>
    <row r="79" spans="2:16">
      <c r="B79" s="1054"/>
      <c r="C79" s="2168" t="s">
        <v>386</v>
      </c>
      <c r="D79" s="2244" t="s">
        <v>119</v>
      </c>
      <c r="E79" s="2256" t="s">
        <v>56</v>
      </c>
      <c r="F79" s="2242">
        <f>G79</f>
        <v>7.0177035773101679E-2</v>
      </c>
      <c r="G79" s="2242">
        <f>0.252637328783166*(1/Unit.TWh)</f>
        <v>7.0177035773101679E-2</v>
      </c>
      <c r="H79" s="2242">
        <f>0.386853299197486*(1/Unit.TWh)</f>
        <v>0.10745924977707945</v>
      </c>
      <c r="I79" s="2242">
        <f>0.379276941246195*(1/Unit.TWh)</f>
        <v>0.10535470590172083</v>
      </c>
      <c r="J79" s="2242">
        <f t="shared" ref="J79:O79" si="10">0.376364736609819*(1/Unit.TWh)</f>
        <v>0.10454576016939417</v>
      </c>
      <c r="K79" s="2242">
        <f t="shared" si="10"/>
        <v>0.10454576016939417</v>
      </c>
      <c r="L79" s="2242">
        <f t="shared" si="10"/>
        <v>0.10454576016939417</v>
      </c>
      <c r="M79" s="2242">
        <f t="shared" si="10"/>
        <v>0.10454576016939417</v>
      </c>
      <c r="N79" s="2242">
        <f t="shared" si="10"/>
        <v>0.10454576016939417</v>
      </c>
      <c r="O79" s="2242">
        <f t="shared" si="10"/>
        <v>0.10454576016939417</v>
      </c>
      <c r="P79" s="1055"/>
    </row>
    <row r="80" spans="2:16">
      <c r="B80" s="1054"/>
      <c r="C80" s="2168" t="s">
        <v>386</v>
      </c>
      <c r="D80" s="2244" t="s">
        <v>119</v>
      </c>
      <c r="E80" s="2256" t="s">
        <v>205</v>
      </c>
      <c r="F80" s="2242">
        <f>G80</f>
        <v>7.0004071365094164E-2</v>
      </c>
      <c r="G80" s="2242">
        <f>0.252014656914339*(1/Unit.TWh)</f>
        <v>7.0004071365094164E-2</v>
      </c>
      <c r="H80" s="2242">
        <f>0.23970636067584*(1/Unit.TWh)</f>
        <v>6.6585100187733337E-2</v>
      </c>
      <c r="I80" s="2242">
        <f>0.235967791015797*(1/Unit.TWh)</f>
        <v>6.5546608615499172E-2</v>
      </c>
      <c r="J80" s="2242">
        <f>0.204724112238833*(1/Unit.TWh)</f>
        <v>5.6867808955231393E-2</v>
      </c>
      <c r="K80" s="2242">
        <f>0.20245710030239*(1/Unit.TWh)</f>
        <v>5.623808341733056E-2</v>
      </c>
      <c r="L80" s="2242">
        <f>0.20245710030239*(1/Unit.TWh)</f>
        <v>5.623808341733056E-2</v>
      </c>
      <c r="M80" s="2242">
        <f>0.20245710030239*(1/Unit.TWh)</f>
        <v>5.623808341733056E-2</v>
      </c>
      <c r="N80" s="2242">
        <f>0.20245710030239*(1/Unit.TWh)</f>
        <v>5.623808341733056E-2</v>
      </c>
      <c r="O80" s="2242">
        <f>0.20245710030239*(1/Unit.TWh)</f>
        <v>5.623808341733056E-2</v>
      </c>
      <c r="P80" s="1055"/>
    </row>
    <row r="81" spans="2:16">
      <c r="B81" s="1054"/>
      <c r="C81" s="2172"/>
      <c r="D81" s="2172"/>
      <c r="E81" s="2172"/>
      <c r="F81" s="2172"/>
      <c r="G81" s="2172"/>
      <c r="H81" s="2172"/>
      <c r="I81" s="2172"/>
      <c r="J81" s="2172"/>
      <c r="K81" s="2172"/>
      <c r="L81" s="2172"/>
      <c r="M81" s="2172"/>
      <c r="N81" s="2172"/>
      <c r="O81" s="2172"/>
      <c r="P81" s="1055"/>
    </row>
    <row r="82" spans="2:16">
      <c r="B82" s="1054"/>
      <c r="C82" s="2202" t="s">
        <v>1326</v>
      </c>
      <c r="D82" s="2172"/>
      <c r="E82" s="2172"/>
      <c r="F82" s="2172"/>
      <c r="G82" s="2172"/>
      <c r="H82" s="2172"/>
      <c r="I82" s="2172"/>
      <c r="J82" s="2172"/>
      <c r="K82" s="2172"/>
      <c r="L82" s="2172"/>
      <c r="M82" s="2172"/>
      <c r="N82" s="2172"/>
      <c r="O82" s="2172" t="str">
        <f>"kt per "&amp;Preferences.EnergyUnits</f>
        <v>kt per PJ</v>
      </c>
      <c r="P82" s="1055"/>
    </row>
    <row r="83" spans="2:16" ht="5.25" customHeight="1">
      <c r="B83" s="1054"/>
      <c r="C83" s="2172"/>
      <c r="D83" s="2172"/>
      <c r="E83" s="2223"/>
      <c r="F83" s="2222"/>
      <c r="G83" s="2172"/>
      <c r="H83" s="2172"/>
      <c r="I83" s="2172"/>
      <c r="J83" s="2172"/>
      <c r="K83" s="2172"/>
      <c r="L83" s="2172"/>
      <c r="M83" s="2172"/>
      <c r="N83" s="2172"/>
      <c r="O83" s="2172"/>
      <c r="P83" s="1055"/>
    </row>
    <row r="84" spans="2:16">
      <c r="B84" s="1054"/>
      <c r="C84" s="2282" t="s">
        <v>73</v>
      </c>
      <c r="D84" s="2282" t="s">
        <v>521</v>
      </c>
      <c r="E84" s="2784" t="s">
        <v>325</v>
      </c>
      <c r="F84" s="2785" t="s">
        <v>239</v>
      </c>
      <c r="G84" s="2785" t="s">
        <v>240</v>
      </c>
      <c r="H84" s="2785" t="s">
        <v>266</v>
      </c>
      <c r="I84" s="2785" t="s">
        <v>267</v>
      </c>
      <c r="J84" s="2785" t="s">
        <v>268</v>
      </c>
      <c r="K84" s="2785" t="s">
        <v>269</v>
      </c>
      <c r="L84" s="2785" t="s">
        <v>270</v>
      </c>
      <c r="M84" s="2785" t="s">
        <v>271</v>
      </c>
      <c r="N84" s="2785" t="s">
        <v>272</v>
      </c>
      <c r="O84" s="2785" t="s">
        <v>273</v>
      </c>
      <c r="P84" s="1055"/>
    </row>
    <row r="85" spans="2:16">
      <c r="B85" s="1054"/>
      <c r="C85" s="2168" t="s">
        <v>386</v>
      </c>
      <c r="D85" s="2244" t="s">
        <v>119</v>
      </c>
      <c r="E85" s="2256" t="s">
        <v>56</v>
      </c>
      <c r="F85" s="2242">
        <f>G85</f>
        <v>9.6234287946082506E-2</v>
      </c>
      <c r="G85" s="2242">
        <f>0.346443436605897*(1/Unit.TWh)</f>
        <v>9.6234287946082506E-2</v>
      </c>
      <c r="H85" s="2242">
        <f>0.337456947070651*(1/Unit.TWh)</f>
        <v>9.3738040852958615E-2</v>
      </c>
      <c r="I85" s="2242">
        <f>0.342062741773662*(1/Unit.TWh)</f>
        <v>9.5017428270461682E-2</v>
      </c>
      <c r="J85" s="2242">
        <f t="shared" ref="J85:O85" si="11">0.386103608403904*(1/Unit.TWh)</f>
        <v>0.10725100233441778</v>
      </c>
      <c r="K85" s="2242">
        <f t="shared" si="11"/>
        <v>0.10725100233441778</v>
      </c>
      <c r="L85" s="2242">
        <f t="shared" si="11"/>
        <v>0.10725100233441778</v>
      </c>
      <c r="M85" s="2242">
        <f t="shared" si="11"/>
        <v>0.10725100233441778</v>
      </c>
      <c r="N85" s="2242">
        <f t="shared" si="11"/>
        <v>0.10725100233441778</v>
      </c>
      <c r="O85" s="2242">
        <f t="shared" si="11"/>
        <v>0.10725100233441778</v>
      </c>
      <c r="P85" s="1055"/>
    </row>
    <row r="86" spans="2:16">
      <c r="B86" s="1054"/>
      <c r="C86" s="2168" t="s">
        <v>386</v>
      </c>
      <c r="D86" s="2244" t="s">
        <v>119</v>
      </c>
      <c r="E86" s="2256" t="s">
        <v>205</v>
      </c>
      <c r="F86" s="2242">
        <f>G86</f>
        <v>0</v>
      </c>
      <c r="G86" s="2242">
        <f t="shared" ref="G86:O86" si="12">0*(1/Unit.TWh)</f>
        <v>0</v>
      </c>
      <c r="H86" s="2242">
        <f t="shared" si="12"/>
        <v>0</v>
      </c>
      <c r="I86" s="2242">
        <f t="shared" si="12"/>
        <v>0</v>
      </c>
      <c r="J86" s="2242">
        <f t="shared" si="12"/>
        <v>0</v>
      </c>
      <c r="K86" s="2242">
        <f t="shared" si="12"/>
        <v>0</v>
      </c>
      <c r="L86" s="2242">
        <f t="shared" si="12"/>
        <v>0</v>
      </c>
      <c r="M86" s="2242">
        <f t="shared" si="12"/>
        <v>0</v>
      </c>
      <c r="N86" s="2242">
        <f t="shared" si="12"/>
        <v>0</v>
      </c>
      <c r="O86" s="2242">
        <f t="shared" si="12"/>
        <v>0</v>
      </c>
      <c r="P86" s="1055"/>
    </row>
    <row r="87" spans="2:16">
      <c r="B87" s="1054"/>
      <c r="C87" s="2172"/>
      <c r="D87" s="2172"/>
      <c r="E87" s="2172"/>
      <c r="F87" s="2172"/>
      <c r="G87" s="2172"/>
      <c r="H87" s="2172"/>
      <c r="I87" s="2172"/>
      <c r="J87" s="2172"/>
      <c r="K87" s="2172"/>
      <c r="L87" s="2172"/>
      <c r="M87" s="2172"/>
      <c r="N87" s="2172"/>
      <c r="O87" s="2172"/>
      <c r="P87" s="1055"/>
    </row>
    <row r="88" spans="2:16">
      <c r="B88" s="1054"/>
      <c r="C88" s="2202" t="s">
        <v>1328</v>
      </c>
      <c r="D88" s="2172"/>
      <c r="E88" s="2172"/>
      <c r="F88" s="2172"/>
      <c r="G88" s="2172"/>
      <c r="H88" s="2172"/>
      <c r="I88" s="2172"/>
      <c r="J88" s="2172"/>
      <c r="K88" s="2172"/>
      <c r="L88" s="2172"/>
      <c r="M88" s="2172"/>
      <c r="N88" s="2172"/>
      <c r="O88" s="2172" t="str">
        <f>"kt per "&amp;Preferences.EnergyUnits</f>
        <v>kt per PJ</v>
      </c>
      <c r="P88" s="1055"/>
    </row>
    <row r="89" spans="2:16" ht="5.25" customHeight="1">
      <c r="B89" s="1054"/>
      <c r="C89" s="2172"/>
      <c r="D89" s="2172"/>
      <c r="E89" s="2223"/>
      <c r="F89" s="2222"/>
      <c r="G89" s="2172"/>
      <c r="H89" s="2172"/>
      <c r="I89" s="2172"/>
      <c r="J89" s="2172"/>
      <c r="K89" s="2172"/>
      <c r="L89" s="2172"/>
      <c r="M89" s="2172"/>
      <c r="N89" s="2172"/>
      <c r="O89" s="2172"/>
      <c r="P89" s="1055"/>
    </row>
    <row r="90" spans="2:16">
      <c r="B90" s="1054"/>
      <c r="C90" s="2282" t="s">
        <v>73</v>
      </c>
      <c r="D90" s="2282" t="s">
        <v>521</v>
      </c>
      <c r="E90" s="2784" t="s">
        <v>325</v>
      </c>
      <c r="F90" s="2785" t="s">
        <v>239</v>
      </c>
      <c r="G90" s="2785" t="s">
        <v>240</v>
      </c>
      <c r="H90" s="2785" t="s">
        <v>266</v>
      </c>
      <c r="I90" s="2785" t="s">
        <v>267</v>
      </c>
      <c r="J90" s="2785" t="s">
        <v>268</v>
      </c>
      <c r="K90" s="2785" t="s">
        <v>269</v>
      </c>
      <c r="L90" s="2785" t="s">
        <v>270</v>
      </c>
      <c r="M90" s="2785" t="s">
        <v>271</v>
      </c>
      <c r="N90" s="2785" t="s">
        <v>272</v>
      </c>
      <c r="O90" s="2785" t="s">
        <v>273</v>
      </c>
      <c r="P90" s="1055"/>
    </row>
    <row r="91" spans="2:16">
      <c r="B91" s="1054"/>
      <c r="C91" s="2168" t="s">
        <v>386</v>
      </c>
      <c r="D91" s="2244" t="s">
        <v>119</v>
      </c>
      <c r="E91" s="2256" t="s">
        <v>56</v>
      </c>
      <c r="F91" s="2242">
        <f>G91</f>
        <v>3.3645358808513893E-3</v>
      </c>
      <c r="G91" s="2242">
        <f>0.012112329171065*(1/Unit.TWh)</f>
        <v>3.3645358808513893E-3</v>
      </c>
      <c r="H91" s="2242">
        <f>0.0121292383251863*(1/Unit.TWh)</f>
        <v>3.3692328681073059E-3</v>
      </c>
      <c r="I91" s="2242">
        <f>0.0121091404628352*(1/Unit.TWh)</f>
        <v>3.3636501285653334E-3</v>
      </c>
      <c r="J91" s="2242">
        <f>0.0119169635786204*(1/Unit.TWh)</f>
        <v>3.3102676607278891E-3</v>
      </c>
      <c r="K91" s="2242">
        <f>0.00294858550518024*(1/Unit.TWh)</f>
        <v>8.1905152921673337E-4</v>
      </c>
      <c r="L91" s="2242">
        <f>0.00294858550518024*(1/Unit.TWh)</f>
        <v>8.1905152921673337E-4</v>
      </c>
      <c r="M91" s="2242">
        <f>0.00294858550518024*(1/Unit.TWh)</f>
        <v>8.1905152921673337E-4</v>
      </c>
      <c r="N91" s="2242">
        <f>0.00294858550518024*(1/Unit.TWh)</f>
        <v>8.1905152921673337E-4</v>
      </c>
      <c r="O91" s="2242">
        <f>0.00294858550518024*(1/Unit.TWh)</f>
        <v>8.1905152921673337E-4</v>
      </c>
      <c r="P91" s="1055"/>
    </row>
    <row r="92" spans="2:16">
      <c r="B92" s="1054"/>
      <c r="C92" s="2168" t="s">
        <v>386</v>
      </c>
      <c r="D92" s="2244" t="s">
        <v>119</v>
      </c>
      <c r="E92" s="2256" t="s">
        <v>205</v>
      </c>
      <c r="F92" s="2242">
        <f>G92</f>
        <v>2.2279776781657474E-3</v>
      </c>
      <c r="G92" s="2242">
        <f>0.00802071964139669*(1/Unit.TWh)</f>
        <v>2.2279776781657474E-3</v>
      </c>
      <c r="H92" s="2242">
        <f t="shared" ref="H92:O92" si="13">0.00802071964139672*(1/Unit.TWh)</f>
        <v>2.2279776781657557E-3</v>
      </c>
      <c r="I92" s="2242">
        <f t="shared" si="13"/>
        <v>2.2279776781657557E-3</v>
      </c>
      <c r="J92" s="2242">
        <f t="shared" si="13"/>
        <v>2.2279776781657557E-3</v>
      </c>
      <c r="K92" s="2242">
        <f t="shared" si="13"/>
        <v>2.2279776781657557E-3</v>
      </c>
      <c r="L92" s="2242">
        <f t="shared" si="13"/>
        <v>2.2279776781657557E-3</v>
      </c>
      <c r="M92" s="2242">
        <f t="shared" si="13"/>
        <v>2.2279776781657557E-3</v>
      </c>
      <c r="N92" s="2242">
        <f t="shared" si="13"/>
        <v>2.2279776781657557E-3</v>
      </c>
      <c r="O92" s="2242">
        <f t="shared" si="13"/>
        <v>2.2279776781657557E-3</v>
      </c>
      <c r="P92" s="1055"/>
    </row>
    <row r="93" spans="2:16">
      <c r="B93" s="1054"/>
      <c r="C93" s="2168"/>
      <c r="D93" s="2244"/>
      <c r="E93" s="2218"/>
      <c r="F93" s="2242"/>
      <c r="G93" s="2242"/>
      <c r="H93" s="2242"/>
      <c r="I93" s="2242"/>
      <c r="J93" s="2242"/>
      <c r="K93" s="2242"/>
      <c r="L93" s="2242"/>
      <c r="M93" s="2242"/>
      <c r="N93" s="2242"/>
      <c r="O93" s="2242"/>
      <c r="P93" s="1055"/>
    </row>
    <row r="94" spans="2:16">
      <c r="B94" s="1054"/>
      <c r="C94" s="2202" t="s">
        <v>1112</v>
      </c>
      <c r="D94" s="2202">
        <v>30</v>
      </c>
      <c r="E94" s="2786" t="s">
        <v>1186</v>
      </c>
      <c r="F94" s="2242"/>
      <c r="G94" s="2242"/>
      <c r="H94" s="2242"/>
      <c r="I94" s="2242"/>
      <c r="J94" s="2242"/>
      <c r="K94" s="2242"/>
      <c r="L94" s="2242"/>
      <c r="M94" s="2242"/>
      <c r="N94" s="2242"/>
      <c r="O94" s="2242"/>
      <c r="P94" s="1055"/>
    </row>
    <row r="95" spans="2:16">
      <c r="B95" s="1054"/>
      <c r="C95" s="2168"/>
      <c r="D95" s="2244"/>
      <c r="E95" s="2218"/>
      <c r="F95" s="2242"/>
      <c r="G95" s="2242"/>
      <c r="H95" s="2242"/>
      <c r="I95" s="2242"/>
      <c r="J95" s="2242"/>
      <c r="K95" s="2242"/>
      <c r="L95" s="2242"/>
      <c r="M95" s="2242"/>
      <c r="N95" s="2242"/>
      <c r="O95" s="2242"/>
      <c r="P95" s="1055"/>
    </row>
    <row r="96" spans="2:16">
      <c r="B96" s="358"/>
      <c r="C96" s="1126" t="s">
        <v>265</v>
      </c>
      <c r="D96" s="2826"/>
      <c r="E96" s="2172"/>
      <c r="F96" s="2172"/>
      <c r="G96" s="2172"/>
      <c r="H96" s="2172"/>
      <c r="I96" s="2172"/>
      <c r="J96" s="2172"/>
      <c r="K96" s="2172"/>
      <c r="L96" s="2172"/>
      <c r="M96" s="2172"/>
      <c r="N96" s="2172"/>
      <c r="O96" s="2172"/>
      <c r="P96" s="1055"/>
    </row>
    <row r="97" spans="2:17">
      <c r="B97" s="358"/>
      <c r="C97" s="418" t="s">
        <v>98</v>
      </c>
      <c r="D97" s="419" t="s">
        <v>3018</v>
      </c>
      <c r="E97" s="2172"/>
      <c r="F97" s="2172"/>
      <c r="G97" s="2172"/>
      <c r="H97" s="2172"/>
      <c r="I97" s="2172"/>
      <c r="J97" s="2172"/>
      <c r="K97" s="2172"/>
      <c r="L97" s="2172"/>
      <c r="M97" s="2172"/>
      <c r="N97" s="2172"/>
      <c r="O97" s="2172"/>
      <c r="P97" s="1055"/>
    </row>
    <row r="98" spans="2:17" s="1046" customFormat="1">
      <c r="B98" s="417"/>
      <c r="C98" s="418" t="s">
        <v>105</v>
      </c>
      <c r="D98" s="1126" t="s">
        <v>3019</v>
      </c>
      <c r="E98" s="2825"/>
      <c r="F98" s="2825"/>
      <c r="G98" s="2825"/>
      <c r="H98" s="2825"/>
      <c r="I98" s="2825"/>
      <c r="J98" s="2825"/>
      <c r="K98" s="2825"/>
      <c r="L98" s="2825"/>
      <c r="M98" s="2825"/>
      <c r="N98" s="2825"/>
      <c r="O98" s="2825"/>
      <c r="P98" s="421"/>
    </row>
    <row r="99" spans="2:17" s="1046" customFormat="1">
      <c r="B99" s="417"/>
      <c r="C99" s="418" t="s">
        <v>106</v>
      </c>
      <c r="D99" s="419" t="s">
        <v>3020</v>
      </c>
      <c r="E99" s="2825"/>
      <c r="F99" s="2825"/>
      <c r="G99" s="2825"/>
      <c r="H99" s="2825"/>
      <c r="I99" s="2825"/>
      <c r="J99" s="2825"/>
      <c r="K99" s="2825"/>
      <c r="L99" s="2825"/>
      <c r="M99" s="2825"/>
      <c r="N99" s="2825"/>
      <c r="O99" s="2825"/>
      <c r="P99" s="421"/>
    </row>
    <row r="100" spans="2:17">
      <c r="B100" s="359"/>
      <c r="C100" s="360"/>
      <c r="D100" s="360"/>
      <c r="E100" s="360"/>
      <c r="F100" s="360"/>
      <c r="G100" s="360"/>
      <c r="H100" s="360"/>
      <c r="I100" s="360"/>
      <c r="J100" s="360"/>
      <c r="K100" s="360"/>
      <c r="L100" s="360"/>
      <c r="M100" s="360"/>
      <c r="N100" s="360"/>
      <c r="O100" s="360"/>
      <c r="P100" s="361"/>
    </row>
    <row r="101" spans="2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</row>
    <row r="102" spans="2:17" ht="15.75">
      <c r="B102" s="1058" t="s">
        <v>1080</v>
      </c>
      <c r="C102" s="362"/>
      <c r="D102" s="362"/>
      <c r="E102" s="362"/>
      <c r="F102" s="362"/>
      <c r="G102" s="362"/>
      <c r="H102" s="362"/>
      <c r="I102" s="362"/>
      <c r="J102" s="362"/>
      <c r="K102" s="362"/>
      <c r="L102" s="362"/>
      <c r="M102" s="362"/>
      <c r="N102" s="362"/>
      <c r="O102" s="362"/>
      <c r="P102" s="363"/>
    </row>
    <row r="103" spans="2:17" ht="5.25" customHeight="1">
      <c r="B103" s="1054"/>
      <c r="C103" s="1051"/>
      <c r="D103" s="1051"/>
      <c r="E103" s="1051"/>
      <c r="F103" s="1051"/>
      <c r="G103" s="1051"/>
      <c r="H103" s="1051"/>
      <c r="I103" s="1051"/>
      <c r="J103" s="1051"/>
      <c r="K103" s="1051"/>
      <c r="L103" s="1051"/>
      <c r="M103" s="1051"/>
      <c r="N103" s="1051"/>
      <c r="O103" s="1051"/>
      <c r="P103" s="1055"/>
    </row>
    <row r="104" spans="2:17">
      <c r="B104" s="1054"/>
      <c r="C104" s="2202" t="str">
        <f>"Capital cost of an illustrative oil refinery "</f>
        <v xml:space="preserve">Capital cost of an illustrative oil refinery </v>
      </c>
      <c r="D104" s="2795"/>
      <c r="E104" s="2192"/>
      <c r="F104" s="2806"/>
      <c r="G104" s="2806"/>
      <c r="H104" s="2816"/>
      <c r="I104" s="2816"/>
      <c r="J104" s="2816"/>
      <c r="K104" s="2816"/>
      <c r="L104" s="2816"/>
      <c r="M104" s="2816"/>
      <c r="N104" s="2816"/>
      <c r="O104" s="2241" t="str">
        <f>Preferences.moneyunits&amp;"/plant"</f>
        <v>$2010/plant</v>
      </c>
      <c r="P104" s="1055"/>
    </row>
    <row r="105" spans="2:17" ht="5.25" customHeight="1">
      <c r="B105" s="1054"/>
      <c r="C105" s="2281"/>
      <c r="D105" s="2795"/>
      <c r="E105" s="2192"/>
      <c r="F105" s="2806"/>
      <c r="G105" s="2806"/>
      <c r="H105" s="2816"/>
      <c r="I105" s="2816"/>
      <c r="J105" s="2816"/>
      <c r="K105" s="2816"/>
      <c r="L105" s="2816"/>
      <c r="M105" s="2816"/>
      <c r="N105" s="2816"/>
      <c r="O105" s="2172"/>
      <c r="P105" s="1055"/>
    </row>
    <row r="106" spans="2:17">
      <c r="B106" s="1054"/>
      <c r="C106" s="2815"/>
      <c r="D106" s="2814"/>
      <c r="E106" s="2813" t="s">
        <v>1004</v>
      </c>
      <c r="F106" s="2812">
        <v>2007</v>
      </c>
      <c r="G106" s="2811">
        <v>2010</v>
      </c>
      <c r="H106" s="2811">
        <v>2015</v>
      </c>
      <c r="I106" s="2811">
        <v>2020</v>
      </c>
      <c r="J106" s="2811">
        <v>2025</v>
      </c>
      <c r="K106" s="2811">
        <v>2030</v>
      </c>
      <c r="L106" s="2811">
        <v>2035</v>
      </c>
      <c r="M106" s="2811">
        <v>2040</v>
      </c>
      <c r="N106" s="2811">
        <v>2045</v>
      </c>
      <c r="O106" s="2811">
        <v>2050</v>
      </c>
      <c r="P106" s="1055"/>
      <c r="Q106" s="1681"/>
    </row>
    <row r="107" spans="2:17">
      <c r="B107" s="1054"/>
      <c r="C107" s="2808" t="s">
        <v>1392</v>
      </c>
      <c r="D107" s="2795"/>
      <c r="E107" s="2824">
        <f>(O107-G107)/(O$106-G$106)</f>
        <v>0</v>
      </c>
      <c r="F107" s="2822">
        <f>3.519*((MGBP*Price2000/Unit.PJ))*$C65</f>
        <v>7050090479.9236393</v>
      </c>
      <c r="G107" s="2822">
        <f>3.519*((MGBP*Price2000/Unit.PJ))*$C65</f>
        <v>7050090479.9236393</v>
      </c>
      <c r="H107" s="2823">
        <f t="shared" ref="H107:N109" si="14">($E107*(H$106-G$106))+G107</f>
        <v>7050090479.9236393</v>
      </c>
      <c r="I107" s="2823">
        <f t="shared" si="14"/>
        <v>7050090479.9236393</v>
      </c>
      <c r="J107" s="2823">
        <f t="shared" si="14"/>
        <v>7050090479.9236393</v>
      </c>
      <c r="K107" s="2823">
        <f t="shared" si="14"/>
        <v>7050090479.9236393</v>
      </c>
      <c r="L107" s="2823">
        <f t="shared" si="14"/>
        <v>7050090479.9236393</v>
      </c>
      <c r="M107" s="2823">
        <f t="shared" si="14"/>
        <v>7050090479.9236393</v>
      </c>
      <c r="N107" s="2823">
        <f t="shared" si="14"/>
        <v>7050090479.9236393</v>
      </c>
      <c r="O107" s="2822">
        <f>3.519*((MGBP*Price2000/Unit.PJ))*$C65</f>
        <v>7050090479.9236393</v>
      </c>
      <c r="P107" s="1055"/>
      <c r="Q107" s="1681"/>
    </row>
    <row r="108" spans="2:17">
      <c r="B108" s="1054"/>
      <c r="C108" s="2808" t="s">
        <v>1393</v>
      </c>
      <c r="D108" s="2795"/>
      <c r="E108" s="2821">
        <f>(O108-G108)/(O$106-G$106)</f>
        <v>0</v>
      </c>
      <c r="F108" s="2805">
        <f>((F107-F109)*0.35)+F109</f>
        <v>4663096929.964838</v>
      </c>
      <c r="G108" s="2805">
        <f>((G107-G109)*0.35)+G109</f>
        <v>4663096929.964838</v>
      </c>
      <c r="H108" s="2820">
        <f t="shared" si="14"/>
        <v>4663096929.964838</v>
      </c>
      <c r="I108" s="2820">
        <f t="shared" si="14"/>
        <v>4663096929.964838</v>
      </c>
      <c r="J108" s="2820">
        <f t="shared" si="14"/>
        <v>4663096929.964838</v>
      </c>
      <c r="K108" s="2820">
        <f t="shared" si="14"/>
        <v>4663096929.964838</v>
      </c>
      <c r="L108" s="2820">
        <f t="shared" si="14"/>
        <v>4663096929.964838</v>
      </c>
      <c r="M108" s="2820">
        <f t="shared" si="14"/>
        <v>4663096929.964838</v>
      </c>
      <c r="N108" s="2820">
        <f t="shared" si="14"/>
        <v>4663096929.964838</v>
      </c>
      <c r="O108" s="2805">
        <f>((O107-O109)*0.35)+O109</f>
        <v>4663096929.964838</v>
      </c>
      <c r="P108" s="1055"/>
      <c r="Q108" s="1681"/>
    </row>
    <row r="109" spans="2:17">
      <c r="B109" s="1054"/>
      <c r="C109" s="2804" t="s">
        <v>1394</v>
      </c>
      <c r="D109" s="2803"/>
      <c r="E109" s="2819">
        <f>(O109-G109)/(O$106-G$106)</f>
        <v>0</v>
      </c>
      <c r="F109" s="2817">
        <f>1.686*((MGBP*Price2000/Unit.PJ))*$C65</f>
        <v>3377792710.7562532</v>
      </c>
      <c r="G109" s="2817">
        <f>1.686*((MGBP*Price2000/Unit.PJ))*$C65</f>
        <v>3377792710.7562532</v>
      </c>
      <c r="H109" s="2818">
        <f t="shared" si="14"/>
        <v>3377792710.7562532</v>
      </c>
      <c r="I109" s="2818">
        <f t="shared" si="14"/>
        <v>3377792710.7562532</v>
      </c>
      <c r="J109" s="2818">
        <f t="shared" si="14"/>
        <v>3377792710.7562532</v>
      </c>
      <c r="K109" s="2818">
        <f t="shared" si="14"/>
        <v>3377792710.7562532</v>
      </c>
      <c r="L109" s="2818">
        <f t="shared" si="14"/>
        <v>3377792710.7562532</v>
      </c>
      <c r="M109" s="2818">
        <f t="shared" si="14"/>
        <v>3377792710.7562532</v>
      </c>
      <c r="N109" s="2818">
        <f t="shared" si="14"/>
        <v>3377792710.7562532</v>
      </c>
      <c r="O109" s="2817">
        <f>1.686*((MGBP*Price2000/Unit.PJ))*$C65</f>
        <v>3377792710.7562532</v>
      </c>
      <c r="P109" s="1055"/>
      <c r="Q109" s="1681"/>
    </row>
    <row r="110" spans="2:17" ht="4.5" customHeight="1">
      <c r="B110" s="1054"/>
      <c r="C110" s="2281"/>
      <c r="D110" s="2795"/>
      <c r="E110" s="2192"/>
      <c r="F110" s="2806"/>
      <c r="G110" s="2806"/>
      <c r="H110" s="2816"/>
      <c r="I110" s="2816"/>
      <c r="J110" s="2816"/>
      <c r="K110" s="2816"/>
      <c r="L110" s="2816"/>
      <c r="M110" s="2816"/>
      <c r="N110" s="2816"/>
      <c r="O110" s="2172"/>
      <c r="P110" s="1055"/>
      <c r="Q110" s="1681"/>
    </row>
    <row r="111" spans="2:17" ht="15.75">
      <c r="B111" s="354"/>
      <c r="C111" s="2202" t="str">
        <f>"Operating cost of an illustrative oil refinery "</f>
        <v xml:space="preserve">Operating cost of an illustrative oil refinery </v>
      </c>
      <c r="D111" s="2795"/>
      <c r="E111" s="2192"/>
      <c r="F111" s="2806"/>
      <c r="G111" s="2806"/>
      <c r="H111" s="2816"/>
      <c r="I111" s="2816"/>
      <c r="J111" s="2816"/>
      <c r="K111" s="2816"/>
      <c r="L111" s="2816"/>
      <c r="M111" s="2816"/>
      <c r="N111" s="2816"/>
      <c r="O111" s="2241" t="str">
        <f>Preferences.moneyunits&amp;"/plant"</f>
        <v>$2010/plant</v>
      </c>
      <c r="P111" s="1055"/>
      <c r="Q111" s="1681"/>
    </row>
    <row r="112" spans="2:17" ht="5.25" customHeight="1">
      <c r="B112" s="356"/>
      <c r="C112" s="2281"/>
      <c r="D112" s="2795"/>
      <c r="E112" s="2192"/>
      <c r="F112" s="2806"/>
      <c r="G112" s="2806"/>
      <c r="H112" s="2816"/>
      <c r="I112" s="2816"/>
      <c r="J112" s="2816"/>
      <c r="K112" s="2816"/>
      <c r="L112" s="2816"/>
      <c r="M112" s="2816"/>
      <c r="N112" s="2816"/>
      <c r="O112" s="2172"/>
      <c r="P112" s="357"/>
      <c r="Q112" s="1681"/>
    </row>
    <row r="113" spans="1:17">
      <c r="B113" s="358"/>
      <c r="C113" s="2815"/>
      <c r="D113" s="2814"/>
      <c r="E113" s="2813" t="s">
        <v>1004</v>
      </c>
      <c r="F113" s="2812">
        <v>2007</v>
      </c>
      <c r="G113" s="2811">
        <v>2010</v>
      </c>
      <c r="H113" s="2811">
        <v>2015</v>
      </c>
      <c r="I113" s="2811">
        <v>2020</v>
      </c>
      <c r="J113" s="2811">
        <v>2025</v>
      </c>
      <c r="K113" s="2811">
        <v>2030</v>
      </c>
      <c r="L113" s="2811">
        <v>2035</v>
      </c>
      <c r="M113" s="2811">
        <v>2040</v>
      </c>
      <c r="N113" s="2811">
        <v>2045</v>
      </c>
      <c r="O113" s="2811">
        <v>2050</v>
      </c>
      <c r="P113" s="1055"/>
      <c r="Q113" s="1681"/>
    </row>
    <row r="114" spans="1:17">
      <c r="B114" s="1054"/>
      <c r="C114" s="2808" t="s">
        <v>1392</v>
      </c>
      <c r="D114" s="2795"/>
      <c r="E114" s="2810">
        <f>(O114-F114)/(O$113-F$113)</f>
        <v>0</v>
      </c>
      <c r="F114" s="2809">
        <f>0.1883*((MGBP*Price2000/Unit.PJ))*$C$65</f>
        <v>377246955.77426004</v>
      </c>
      <c r="G114" s="2809">
        <f>0.1883*((MGBP*Price2000/Unit.PJ))*$C$65</f>
        <v>377246955.77426004</v>
      </c>
      <c r="H114" s="2809">
        <f t="shared" ref="H114:N116" si="15">($E114*(H$113-G$113))+G114</f>
        <v>377246955.77426004</v>
      </c>
      <c r="I114" s="2809">
        <f t="shared" si="15"/>
        <v>377246955.77426004</v>
      </c>
      <c r="J114" s="2809">
        <f t="shared" si="15"/>
        <v>377246955.77426004</v>
      </c>
      <c r="K114" s="2809">
        <f t="shared" si="15"/>
        <v>377246955.77426004</v>
      </c>
      <c r="L114" s="2809">
        <f t="shared" si="15"/>
        <v>377246955.77426004</v>
      </c>
      <c r="M114" s="2809">
        <f t="shared" si="15"/>
        <v>377246955.77426004</v>
      </c>
      <c r="N114" s="2809">
        <f t="shared" si="15"/>
        <v>377246955.77426004</v>
      </c>
      <c r="O114" s="2809">
        <f>0.1883*((MGBP*Price2000/Unit.PJ))*$C$65</f>
        <v>377246955.77426004</v>
      </c>
      <c r="P114" s="1055"/>
      <c r="Q114" s="1681"/>
    </row>
    <row r="115" spans="1:17">
      <c r="B115" s="1012"/>
      <c r="C115" s="2808" t="s">
        <v>1393</v>
      </c>
      <c r="D115" s="2795"/>
      <c r="E115" s="2807">
        <f>(O115-F115)/(O$113-F$113)</f>
        <v>0</v>
      </c>
      <c r="F115" s="2805">
        <f>((F114-F116)*0.35)+F116</f>
        <v>339612414.80655169</v>
      </c>
      <c r="G115" s="2805">
        <f>((G114-G116)*0.35)+G116</f>
        <v>339612414.80655169</v>
      </c>
      <c r="H115" s="2806">
        <f t="shared" si="15"/>
        <v>339612414.80655169</v>
      </c>
      <c r="I115" s="2806">
        <f t="shared" si="15"/>
        <v>339612414.80655169</v>
      </c>
      <c r="J115" s="2806">
        <f t="shared" si="15"/>
        <v>339612414.80655169</v>
      </c>
      <c r="K115" s="2806">
        <f t="shared" si="15"/>
        <v>339612414.80655169</v>
      </c>
      <c r="L115" s="2806">
        <f t="shared" si="15"/>
        <v>339612414.80655169</v>
      </c>
      <c r="M115" s="2806">
        <f t="shared" si="15"/>
        <v>339612414.80655169</v>
      </c>
      <c r="N115" s="2806">
        <f t="shared" si="15"/>
        <v>339612414.80655169</v>
      </c>
      <c r="O115" s="2805">
        <f>((O114-O116)*0.35)+O116</f>
        <v>339612414.80655169</v>
      </c>
      <c r="P115" s="1012"/>
      <c r="Q115" s="1681"/>
    </row>
    <row r="116" spans="1:17">
      <c r="B116" s="1012"/>
      <c r="C116" s="2804" t="s">
        <v>1394</v>
      </c>
      <c r="D116" s="2803"/>
      <c r="E116" s="2802">
        <f>(O116-F116)/(O$113-F$113)</f>
        <v>0</v>
      </c>
      <c r="F116" s="2801">
        <f>0.1594*((MGBP*Price2000/Unit.PJ))*$C$65</f>
        <v>319347661.97778571</v>
      </c>
      <c r="G116" s="2801">
        <f>0.1594*((MGBP*Price2000/Unit.PJ))*$C$65</f>
        <v>319347661.97778571</v>
      </c>
      <c r="H116" s="2801">
        <f t="shared" si="15"/>
        <v>319347661.97778571</v>
      </c>
      <c r="I116" s="2801">
        <f t="shared" si="15"/>
        <v>319347661.97778571</v>
      </c>
      <c r="J116" s="2801">
        <f t="shared" si="15"/>
        <v>319347661.97778571</v>
      </c>
      <c r="K116" s="2801">
        <f t="shared" si="15"/>
        <v>319347661.97778571</v>
      </c>
      <c r="L116" s="2801">
        <f t="shared" si="15"/>
        <v>319347661.97778571</v>
      </c>
      <c r="M116" s="2801">
        <f t="shared" si="15"/>
        <v>319347661.97778571</v>
      </c>
      <c r="N116" s="2801">
        <f t="shared" si="15"/>
        <v>319347661.97778571</v>
      </c>
      <c r="O116" s="2801">
        <f>0.1594*((MGBP*Price2000/Unit.PJ))*$C$65</f>
        <v>319347661.97778571</v>
      </c>
      <c r="P116" s="1012"/>
      <c r="Q116" s="1681"/>
    </row>
    <row r="117" spans="1:17">
      <c r="B117" s="1054"/>
      <c r="C117" s="2172" t="s">
        <v>265</v>
      </c>
      <c r="D117" s="2800" t="s">
        <v>1195</v>
      </c>
      <c r="E117" s="2172"/>
      <c r="F117" s="2172"/>
      <c r="G117" s="2201"/>
      <c r="H117" s="2172"/>
      <c r="I117" s="2172"/>
      <c r="J117" s="2172"/>
      <c r="K117" s="2172"/>
      <c r="L117" s="2172"/>
      <c r="M117" s="2172"/>
      <c r="N117" s="2172"/>
      <c r="O117" s="2172"/>
      <c r="P117" s="1055"/>
    </row>
    <row r="118" spans="1:17">
      <c r="B118" s="359"/>
      <c r="C118" s="2799"/>
      <c r="D118" s="2799"/>
      <c r="E118" s="2799"/>
      <c r="F118" s="2799"/>
      <c r="G118" s="2799"/>
      <c r="H118" s="2799"/>
      <c r="I118" s="2799"/>
      <c r="J118" s="2799"/>
      <c r="K118" s="2799"/>
      <c r="L118" s="2799"/>
      <c r="M118" s="2799"/>
      <c r="N118" s="2799"/>
      <c r="O118" s="2799"/>
      <c r="P118" s="361"/>
    </row>
    <row r="119" spans="1:17"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</row>
    <row r="121" spans="1:17" s="75" customFormat="1" ht="22.5" collapsed="1">
      <c r="A121" s="365"/>
      <c r="B121" s="1058" t="s">
        <v>320</v>
      </c>
      <c r="C121" s="362"/>
      <c r="D121" s="362"/>
      <c r="E121" s="362"/>
      <c r="F121" s="362"/>
      <c r="G121" s="362"/>
      <c r="H121" s="362"/>
      <c r="I121" s="362"/>
      <c r="J121" s="362"/>
      <c r="K121" s="362"/>
      <c r="L121" s="362"/>
      <c r="M121" s="362"/>
      <c r="N121" s="362"/>
      <c r="O121" s="362"/>
      <c r="P121" s="363"/>
    </row>
    <row r="122" spans="1:17">
      <c r="B122" s="1054"/>
      <c r="C122" s="1051"/>
      <c r="D122" s="1051"/>
      <c r="E122" s="1051"/>
      <c r="F122" s="1051"/>
      <c r="G122" s="1051"/>
      <c r="H122" s="1051"/>
      <c r="I122" s="1051"/>
      <c r="J122" s="1051"/>
      <c r="K122" s="1051"/>
      <c r="L122" s="1051"/>
      <c r="M122" s="1051"/>
      <c r="N122" s="1051"/>
      <c r="O122" s="1051"/>
      <c r="P122" s="1055"/>
    </row>
    <row r="123" spans="1:17">
      <c r="B123" s="1054"/>
      <c r="C123" s="1052" t="s">
        <v>3021</v>
      </c>
      <c r="D123" s="1051"/>
      <c r="E123" s="158"/>
      <c r="F123" s="1051"/>
      <c r="G123" s="1051"/>
      <c r="H123" s="1051"/>
      <c r="I123" s="1051"/>
      <c r="J123" s="1051"/>
      <c r="K123" s="1051"/>
      <c r="L123" s="1051"/>
      <c r="M123" s="1051"/>
      <c r="N123" s="1051"/>
      <c r="O123" s="158" t="str">
        <f>Preferences.EnergyUnits</f>
        <v>PJ</v>
      </c>
      <c r="P123" s="1055"/>
    </row>
    <row r="124" spans="1:17" ht="5.25" customHeight="1">
      <c r="B124" s="1054"/>
      <c r="C124" s="1051"/>
      <c r="D124" s="1051"/>
      <c r="E124" s="1051"/>
      <c r="F124" s="1051"/>
      <c r="G124" s="1051"/>
      <c r="H124" s="1051"/>
      <c r="I124" s="1051"/>
      <c r="J124" s="1051"/>
      <c r="K124" s="1051"/>
      <c r="L124" s="1051"/>
      <c r="M124" s="1051"/>
      <c r="N124" s="1051"/>
      <c r="O124" s="1051"/>
      <c r="P124" s="1055"/>
    </row>
    <row r="125" spans="1:17" ht="15.75">
      <c r="B125" s="354"/>
      <c r="C125" s="91" t="s">
        <v>68</v>
      </c>
      <c r="D125" s="91" t="s">
        <v>163</v>
      </c>
      <c r="E125" s="91" t="s">
        <v>185</v>
      </c>
      <c r="F125" s="192">
        <f>Base_Year</f>
        <v>2006</v>
      </c>
      <c r="G125" s="193">
        <v>2010</v>
      </c>
      <c r="H125" s="192">
        <v>2015</v>
      </c>
      <c r="I125" s="192">
        <v>2020</v>
      </c>
      <c r="J125" s="192">
        <v>2025</v>
      </c>
      <c r="K125" s="192">
        <v>2030</v>
      </c>
      <c r="L125" s="192">
        <v>2035</v>
      </c>
      <c r="M125" s="192">
        <v>2040</v>
      </c>
      <c r="N125" s="192">
        <v>2045</v>
      </c>
      <c r="O125" s="192">
        <v>2050</v>
      </c>
      <c r="P125" s="1055"/>
    </row>
    <row r="126" spans="1:17" ht="15.75">
      <c r="B126" s="354"/>
      <c r="C126" s="114" t="s">
        <v>3022</v>
      </c>
      <c r="D126" s="114" t="s">
        <v>3023</v>
      </c>
      <c r="E126" s="114" t="s">
        <v>3024</v>
      </c>
      <c r="F126" s="283">
        <f ca="1">MIN(F$39*$F$65,F15-F20-F25)</f>
        <v>552.97848461302567</v>
      </c>
      <c r="G126" s="2903">
        <f t="shared" ref="G126:O126" ca="1" si="16">MIN(G$39*$F$65,G15-G20-G25)</f>
        <v>649.60669645642042</v>
      </c>
      <c r="H126" s="2904">
        <f t="shared" ca="1" si="16"/>
        <v>745.55525970914346</v>
      </c>
      <c r="I126" s="2904">
        <f t="shared" ca="1" si="16"/>
        <v>838.63472557024272</v>
      </c>
      <c r="J126" s="2904">
        <f t="shared" ca="1" si="16"/>
        <v>705.40276531274083</v>
      </c>
      <c r="K126" s="2904">
        <f t="shared" ca="1" si="16"/>
        <v>509.66273095894365</v>
      </c>
      <c r="L126" s="2904">
        <f t="shared" ca="1" si="16"/>
        <v>325.92562324004911</v>
      </c>
      <c r="M126" s="2904">
        <f t="shared" ca="1" si="16"/>
        <v>325.92562324004911</v>
      </c>
      <c r="N126" s="2904">
        <f t="shared" ca="1" si="16"/>
        <v>0</v>
      </c>
      <c r="O126" s="2904">
        <f t="shared" ca="1" si="16"/>
        <v>0</v>
      </c>
      <c r="P126" s="1055"/>
    </row>
    <row r="127" spans="1:17">
      <c r="B127" s="1054"/>
      <c r="C127" s="1051"/>
      <c r="D127" s="1051"/>
      <c r="E127" s="1051"/>
      <c r="F127" s="1051"/>
      <c r="G127" s="1051"/>
      <c r="H127" s="1051"/>
      <c r="I127" s="1051"/>
      <c r="J127" s="1051"/>
      <c r="K127" s="1051"/>
      <c r="L127" s="1051"/>
      <c r="M127" s="1051"/>
      <c r="N127" s="1051"/>
      <c r="O127" s="1051"/>
      <c r="P127" s="1055"/>
    </row>
    <row r="128" spans="1:17" ht="15.75">
      <c r="B128" s="354"/>
      <c r="C128" s="99" t="s">
        <v>265</v>
      </c>
      <c r="D128" s="99"/>
      <c r="E128" s="99"/>
      <c r="F128" s="165"/>
      <c r="G128" s="165"/>
      <c r="H128" s="165"/>
      <c r="I128" s="165"/>
      <c r="J128" s="165"/>
      <c r="K128" s="165"/>
      <c r="L128" s="165"/>
      <c r="M128" s="165"/>
      <c r="N128" s="165"/>
      <c r="O128" s="165"/>
      <c r="P128" s="1055"/>
    </row>
    <row r="129" spans="1:16">
      <c r="B129" s="1054"/>
      <c r="C129" s="1051"/>
      <c r="D129" s="1051"/>
      <c r="E129" s="1051"/>
      <c r="F129" s="1051"/>
      <c r="G129" s="1051"/>
      <c r="H129" s="1051"/>
      <c r="I129" s="1051"/>
      <c r="J129" s="1051"/>
      <c r="K129" s="1051"/>
      <c r="L129" s="1051"/>
      <c r="M129" s="1051"/>
      <c r="N129" s="1051"/>
      <c r="O129" s="1051"/>
      <c r="P129" s="1055"/>
    </row>
    <row r="131" spans="1:16" ht="15.75" collapsed="1">
      <c r="B131" s="121" t="s">
        <v>276</v>
      </c>
    </row>
    <row r="132" spans="1:16">
      <c r="B132" s="318"/>
      <c r="C132" s="2961" t="s">
        <v>864</v>
      </c>
      <c r="H132" s="15"/>
    </row>
    <row r="133" spans="1:16">
      <c r="B133" s="318"/>
      <c r="C133" s="2961" t="s">
        <v>869</v>
      </c>
      <c r="G133" s="2905"/>
    </row>
    <row r="134" spans="1:16">
      <c r="B134" s="318"/>
      <c r="C134" s="2961" t="s">
        <v>865</v>
      </c>
    </row>
    <row r="135" spans="1:16">
      <c r="B135" s="318"/>
      <c r="C135" s="2961" t="s">
        <v>866</v>
      </c>
    </row>
    <row r="136" spans="1:16">
      <c r="B136" s="318"/>
      <c r="G136" s="2798"/>
    </row>
    <row r="137" spans="1:16">
      <c r="B137" s="1062">
        <v>1</v>
      </c>
      <c r="C137" s="2961" t="s">
        <v>873</v>
      </c>
      <c r="G137" s="2798"/>
      <c r="H137" s="2797"/>
    </row>
    <row r="138" spans="1:16">
      <c r="B138" s="1062">
        <v>2</v>
      </c>
      <c r="C138" s="2961" t="s">
        <v>474</v>
      </c>
    </row>
    <row r="139" spans="1:16">
      <c r="B139" s="1062">
        <v>3</v>
      </c>
      <c r="C139" s="2961" t="s">
        <v>470</v>
      </c>
    </row>
    <row r="140" spans="1:16">
      <c r="B140" s="1062"/>
    </row>
    <row r="141" spans="1:16">
      <c r="A141" s="1062" t="s">
        <v>68</v>
      </c>
      <c r="B141" s="1062">
        <v>1</v>
      </c>
      <c r="C141" s="1062" t="s">
        <v>2941</v>
      </c>
      <c r="E141" s="480" t="str">
        <f>Preferences.EnergyUnits</f>
        <v>PJ</v>
      </c>
      <c r="F141" s="483">
        <f>Base_Year</f>
        <v>2006</v>
      </c>
      <c r="G141" s="483">
        <v>2010</v>
      </c>
      <c r="H141" s="483">
        <v>2015</v>
      </c>
      <c r="I141" s="483">
        <v>2020</v>
      </c>
      <c r="J141" s="483">
        <v>2025</v>
      </c>
      <c r="K141" s="483">
        <v>2030</v>
      </c>
      <c r="L141" s="483">
        <v>2035</v>
      </c>
      <c r="M141" s="483">
        <v>2040</v>
      </c>
      <c r="N141" s="483">
        <v>2045</v>
      </c>
      <c r="O141" s="483">
        <v>2050</v>
      </c>
    </row>
    <row r="142" spans="1:16">
      <c r="C142" s="1062" t="s">
        <v>874</v>
      </c>
      <c r="F142" s="1857">
        <f ca="1">F126</f>
        <v>552.97848461302567</v>
      </c>
      <c r="G142" s="1857">
        <f t="shared" ref="G142:O142" ca="1" si="17">G126</f>
        <v>649.60669645642042</v>
      </c>
      <c r="H142" s="1857">
        <f t="shared" ca="1" si="17"/>
        <v>745.55525970914346</v>
      </c>
      <c r="I142" s="1857">
        <f t="shared" ca="1" si="17"/>
        <v>838.63472557024272</v>
      </c>
      <c r="J142" s="1857">
        <f t="shared" ca="1" si="17"/>
        <v>705.40276531274083</v>
      </c>
      <c r="K142" s="1857">
        <f t="shared" ca="1" si="17"/>
        <v>509.66273095894365</v>
      </c>
      <c r="L142" s="1857">
        <f t="shared" ca="1" si="17"/>
        <v>325.92562324004911</v>
      </c>
      <c r="M142" s="1857">
        <f t="shared" ca="1" si="17"/>
        <v>325.92562324004911</v>
      </c>
      <c r="N142" s="1857">
        <f t="shared" ca="1" si="17"/>
        <v>0</v>
      </c>
      <c r="O142" s="1857">
        <f t="shared" ca="1" si="17"/>
        <v>0</v>
      </c>
    </row>
    <row r="143" spans="1:16">
      <c r="C143" s="518" t="s">
        <v>130</v>
      </c>
      <c r="D143" s="2961" t="s">
        <v>3025</v>
      </c>
      <c r="F143" s="1857">
        <f t="shared" ref="F143:O143" ca="1" si="18">F142*$G$65</f>
        <v>13.716703332632905</v>
      </c>
      <c r="G143" s="1857">
        <f t="shared" ca="1" si="18"/>
        <v>16.113578712596702</v>
      </c>
      <c r="H143" s="1857">
        <f t="shared" ca="1" si="18"/>
        <v>18.493595320749137</v>
      </c>
      <c r="I143" s="1857">
        <f t="shared" ca="1" si="18"/>
        <v>20.802443594421295</v>
      </c>
      <c r="J143" s="1857">
        <f t="shared" ca="1" si="18"/>
        <v>17.497607467648336</v>
      </c>
      <c r="K143" s="1857">
        <f t="shared" ca="1" si="18"/>
        <v>12.642250421651678</v>
      </c>
      <c r="L143" s="1857">
        <f t="shared" ca="1" si="18"/>
        <v>8.0846275341359473</v>
      </c>
      <c r="M143" s="1857">
        <f t="shared" ca="1" si="18"/>
        <v>8.0846275341359473</v>
      </c>
      <c r="N143" s="1857">
        <f t="shared" ca="1" si="18"/>
        <v>0</v>
      </c>
      <c r="O143" s="1857">
        <f t="shared" ca="1" si="18"/>
        <v>0</v>
      </c>
    </row>
    <row r="144" spans="1:16">
      <c r="C144" s="2906" t="s">
        <v>327</v>
      </c>
      <c r="D144" s="2961" t="s">
        <v>3026</v>
      </c>
      <c r="F144" s="1857">
        <f ca="1">F142-F143</f>
        <v>539.26178128039271</v>
      </c>
      <c r="G144" s="1857">
        <f t="shared" ref="G144:O144" ca="1" si="19">G142-G143</f>
        <v>633.49311774382375</v>
      </c>
      <c r="H144" s="1857">
        <f t="shared" ca="1" si="19"/>
        <v>727.06166438839432</v>
      </c>
      <c r="I144" s="1857">
        <f t="shared" ca="1" si="19"/>
        <v>817.83228197582139</v>
      </c>
      <c r="J144" s="1857">
        <f t="shared" ca="1" si="19"/>
        <v>687.9051578450925</v>
      </c>
      <c r="K144" s="1857">
        <f t="shared" ca="1" si="19"/>
        <v>497.02048053729197</v>
      </c>
      <c r="L144" s="1857">
        <f t="shared" ca="1" si="19"/>
        <v>317.84099570591314</v>
      </c>
      <c r="M144" s="1857">
        <f t="shared" ca="1" si="19"/>
        <v>317.84099570591314</v>
      </c>
      <c r="N144" s="1857">
        <f t="shared" ca="1" si="19"/>
        <v>0</v>
      </c>
      <c r="O144" s="1857">
        <f t="shared" ca="1" si="19"/>
        <v>0</v>
      </c>
    </row>
    <row r="145" spans="1:16">
      <c r="C145" s="518" t="s">
        <v>130</v>
      </c>
      <c r="D145" s="20" t="s">
        <v>115</v>
      </c>
      <c r="F145" s="1857">
        <f t="shared" ref="F145:O145" ca="1" si="20">-F$47 * F144</f>
        <v>0</v>
      </c>
      <c r="G145" s="1857">
        <f t="shared" ca="1" si="20"/>
        <v>0</v>
      </c>
      <c r="H145" s="1857">
        <f t="shared" ca="1" si="20"/>
        <v>0</v>
      </c>
      <c r="I145" s="1857">
        <f t="shared" ca="1" si="20"/>
        <v>0</v>
      </c>
      <c r="J145" s="1857">
        <f t="shared" ca="1" si="20"/>
        <v>0</v>
      </c>
      <c r="K145" s="1857">
        <f t="shared" ca="1" si="20"/>
        <v>0</v>
      </c>
      <c r="L145" s="1857">
        <f t="shared" ca="1" si="20"/>
        <v>0</v>
      </c>
      <c r="M145" s="1857">
        <f t="shared" ca="1" si="20"/>
        <v>0</v>
      </c>
      <c r="N145" s="1857">
        <f t="shared" ca="1" si="20"/>
        <v>0</v>
      </c>
      <c r="O145" s="1857">
        <f t="shared" ca="1" si="20"/>
        <v>0</v>
      </c>
    </row>
    <row r="146" spans="1:16">
      <c r="D146" s="1062" t="s">
        <v>3027</v>
      </c>
      <c r="F146" s="794">
        <f t="shared" ref="F146:O146" ca="1" si="21">F144+F145</f>
        <v>539.26178128039271</v>
      </c>
      <c r="G146" s="794">
        <f t="shared" ca="1" si="21"/>
        <v>633.49311774382375</v>
      </c>
      <c r="H146" s="794">
        <f t="shared" ca="1" si="21"/>
        <v>727.06166438839432</v>
      </c>
      <c r="I146" s="794">
        <f t="shared" ca="1" si="21"/>
        <v>817.83228197582139</v>
      </c>
      <c r="J146" s="794">
        <f t="shared" ca="1" si="21"/>
        <v>687.9051578450925</v>
      </c>
      <c r="K146" s="794">
        <f t="shared" ca="1" si="21"/>
        <v>497.02048053729197</v>
      </c>
      <c r="L146" s="794">
        <f t="shared" ca="1" si="21"/>
        <v>317.84099570591314</v>
      </c>
      <c r="M146" s="794">
        <f t="shared" ca="1" si="21"/>
        <v>317.84099570591314</v>
      </c>
      <c r="N146" s="794">
        <f t="shared" ca="1" si="21"/>
        <v>0</v>
      </c>
      <c r="O146" s="794">
        <f t="shared" ca="1" si="21"/>
        <v>0</v>
      </c>
    </row>
    <row r="147" spans="1:16">
      <c r="B147" s="1061"/>
    </row>
    <row r="148" spans="1:16">
      <c r="B148" s="153">
        <v>2</v>
      </c>
      <c r="C148" s="1062" t="s">
        <v>475</v>
      </c>
    </row>
    <row r="149" spans="1:16">
      <c r="A149" s="2961" t="s">
        <v>30</v>
      </c>
      <c r="B149" s="518"/>
      <c r="C149" s="1062" t="s">
        <v>19</v>
      </c>
      <c r="E149" s="1857" t="str">
        <f>E$52</f>
        <v>Process  requirements</v>
      </c>
      <c r="F149" s="1857">
        <f t="shared" ref="F149:O149" ca="1" si="22">F$126*F$52/F$68</f>
        <v>27.311237233192056</v>
      </c>
      <c r="G149" s="1857">
        <f t="shared" ca="1" si="22"/>
        <v>32.083639940543115</v>
      </c>
      <c r="H149" s="1857">
        <f t="shared" ca="1" si="22"/>
        <v>36.82247525890611</v>
      </c>
      <c r="I149" s="1857">
        <f t="shared" ca="1" si="22"/>
        <v>41.419607777452931</v>
      </c>
      <c r="J149" s="1857">
        <f t="shared" ca="1" si="22"/>
        <v>34.839370435701319</v>
      </c>
      <c r="K149" s="1857">
        <f t="shared" ca="1" si="22"/>
        <v>25.171901152496243</v>
      </c>
      <c r="L149" s="1857">
        <f t="shared" ca="1" si="22"/>
        <v>16.097248381940531</v>
      </c>
      <c r="M149" s="1857">
        <f t="shared" ca="1" si="22"/>
        <v>16.097248381940531</v>
      </c>
      <c r="N149" s="1857">
        <f t="shared" ca="1" si="22"/>
        <v>0</v>
      </c>
      <c r="O149" s="1857">
        <f t="shared" ca="1" si="22"/>
        <v>0</v>
      </c>
    </row>
    <row r="150" spans="1:16">
      <c r="B150" s="518"/>
      <c r="C150" s="1062"/>
      <c r="F150" s="1857"/>
      <c r="G150" s="1857"/>
      <c r="H150" s="1857"/>
      <c r="I150" s="1857"/>
      <c r="J150" s="1857"/>
      <c r="K150" s="1857"/>
      <c r="L150" s="1857"/>
      <c r="M150" s="1857"/>
      <c r="N150" s="1857"/>
      <c r="O150" s="1857"/>
    </row>
    <row r="151" spans="1:16">
      <c r="B151" s="1062"/>
      <c r="C151" s="1062" t="s">
        <v>2942</v>
      </c>
      <c r="E151" s="1062"/>
      <c r="F151" s="1857">
        <f t="shared" ref="F151:O151" ca="1" si="23">F142+F149</f>
        <v>580.28972184621773</v>
      </c>
      <c r="G151" s="1857">
        <f t="shared" ca="1" si="23"/>
        <v>681.69033639696352</v>
      </c>
      <c r="H151" s="1857">
        <f t="shared" ca="1" si="23"/>
        <v>782.37773496804959</v>
      </c>
      <c r="I151" s="1857">
        <f t="shared" ca="1" si="23"/>
        <v>880.05433334769566</v>
      </c>
      <c r="J151" s="1857">
        <f t="shared" ca="1" si="23"/>
        <v>740.24213574844214</v>
      </c>
      <c r="K151" s="1857">
        <f t="shared" ca="1" si="23"/>
        <v>534.83463211143987</v>
      </c>
      <c r="L151" s="1857">
        <f t="shared" ca="1" si="23"/>
        <v>342.02287162198962</v>
      </c>
      <c r="M151" s="1857">
        <f t="shared" ca="1" si="23"/>
        <v>342.02287162198962</v>
      </c>
      <c r="N151" s="1857">
        <f t="shared" ca="1" si="23"/>
        <v>0</v>
      </c>
      <c r="O151" s="1857">
        <f t="shared" ca="1" si="23"/>
        <v>0</v>
      </c>
      <c r="P151" s="794"/>
    </row>
    <row r="152" spans="1:16">
      <c r="B152" s="1061"/>
    </row>
    <row r="153" spans="1:16">
      <c r="C153" s="1062" t="s">
        <v>2943</v>
      </c>
      <c r="D153" s="119"/>
      <c r="F153" s="105"/>
      <c r="G153" s="105"/>
      <c r="H153" s="105"/>
      <c r="I153" s="105"/>
      <c r="J153" s="105"/>
      <c r="K153" s="105"/>
      <c r="L153" s="105"/>
      <c r="M153" s="105"/>
      <c r="N153" s="105"/>
      <c r="O153" s="105"/>
    </row>
    <row r="154" spans="1:16">
      <c r="A154" s="2961" t="s">
        <v>39</v>
      </c>
      <c r="D154" s="20" t="s">
        <v>2950</v>
      </c>
      <c r="E154" s="779">
        <f>E57</f>
        <v>0</v>
      </c>
      <c r="F154" s="779">
        <f t="shared" ref="F154:O154" ca="1" si="24">F$126*F57/F$68</f>
        <v>3.1885692473188185</v>
      </c>
      <c r="G154" s="779">
        <f t="shared" ca="1" si="24"/>
        <v>3.745744170540052</v>
      </c>
      <c r="H154" s="779">
        <f t="shared" ca="1" si="24"/>
        <v>4.2990001228510222</v>
      </c>
      <c r="I154" s="779">
        <f t="shared" ca="1" si="24"/>
        <v>4.8357123651171152</v>
      </c>
      <c r="J154" s="779">
        <f t="shared" ca="1" si="24"/>
        <v>4.0674739199371697</v>
      </c>
      <c r="K154" s="779">
        <f t="shared" ca="1" si="24"/>
        <v>2.9388031463420385</v>
      </c>
      <c r="L154" s="779">
        <f t="shared" ca="1" si="24"/>
        <v>1.8793433164107602</v>
      </c>
      <c r="M154" s="779">
        <f t="shared" ca="1" si="24"/>
        <v>1.8793433164107602</v>
      </c>
      <c r="N154" s="779">
        <f t="shared" ca="1" si="24"/>
        <v>0</v>
      </c>
      <c r="O154" s="779">
        <f t="shared" ca="1" si="24"/>
        <v>0</v>
      </c>
    </row>
    <row r="155" spans="1:16">
      <c r="A155" s="2961" t="s">
        <v>44</v>
      </c>
      <c r="D155" s="2961" t="s">
        <v>2944</v>
      </c>
      <c r="E155" s="779" t="str">
        <f>E58</f>
        <v>Process  requirements</v>
      </c>
      <c r="F155" s="779">
        <f t="shared" ref="F155:O155" ca="1" si="25">F$126*F58/F$68</f>
        <v>0.66172274416856147</v>
      </c>
      <c r="G155" s="779">
        <f t="shared" ca="1" si="25"/>
        <v>0.77735307569919643</v>
      </c>
      <c r="H155" s="779">
        <f t="shared" ca="1" si="25"/>
        <v>0.89217010446488865</v>
      </c>
      <c r="I155" s="779">
        <f t="shared" ca="1" si="25"/>
        <v>1.0035538224380267</v>
      </c>
      <c r="J155" s="779">
        <f t="shared" ca="1" si="25"/>
        <v>0.84412154648926707</v>
      </c>
      <c r="K155" s="779">
        <f t="shared" ca="1" si="25"/>
        <v>0.60988886604983705</v>
      </c>
      <c r="L155" s="779">
        <f t="shared" ca="1" si="25"/>
        <v>0.39001951035433413</v>
      </c>
      <c r="M155" s="779">
        <f t="shared" ca="1" si="25"/>
        <v>0.39001951035433413</v>
      </c>
      <c r="N155" s="779">
        <f t="shared" ca="1" si="25"/>
        <v>0</v>
      </c>
      <c r="O155" s="779">
        <f t="shared" ca="1" si="25"/>
        <v>0</v>
      </c>
    </row>
    <row r="156" spans="1:16">
      <c r="A156" s="2961" t="s">
        <v>291</v>
      </c>
      <c r="D156" s="2961" t="s">
        <v>307</v>
      </c>
      <c r="E156" s="779" t="str">
        <f>E59</f>
        <v>Steam purchased</v>
      </c>
      <c r="F156" s="779">
        <f t="shared" ref="F156:O156" ca="1" si="26">F$126*F59/F$68</f>
        <v>0</v>
      </c>
      <c r="G156" s="779">
        <f t="shared" ca="1" si="26"/>
        <v>0</v>
      </c>
      <c r="H156" s="779">
        <f t="shared" ca="1" si="26"/>
        <v>0</v>
      </c>
      <c r="I156" s="779">
        <f t="shared" ca="1" si="26"/>
        <v>0</v>
      </c>
      <c r="J156" s="779">
        <f t="shared" ca="1" si="26"/>
        <v>0</v>
      </c>
      <c r="K156" s="779">
        <f t="shared" ca="1" si="26"/>
        <v>0</v>
      </c>
      <c r="L156" s="779">
        <f t="shared" ca="1" si="26"/>
        <v>0</v>
      </c>
      <c r="M156" s="779">
        <f t="shared" ca="1" si="26"/>
        <v>0</v>
      </c>
      <c r="N156" s="779">
        <f t="shared" ca="1" si="26"/>
        <v>0</v>
      </c>
      <c r="O156" s="779">
        <f t="shared" ca="1" si="26"/>
        <v>0</v>
      </c>
    </row>
    <row r="157" spans="1:16">
      <c r="E157" s="779"/>
      <c r="F157" s="779"/>
      <c r="G157" s="779"/>
      <c r="H157" s="779"/>
      <c r="I157" s="779"/>
      <c r="J157" s="779"/>
      <c r="K157" s="779"/>
      <c r="L157" s="779"/>
      <c r="M157" s="779"/>
      <c r="N157" s="779"/>
      <c r="O157" s="779"/>
    </row>
    <row r="158" spans="1:16">
      <c r="B158" s="153">
        <v>3</v>
      </c>
      <c r="C158" s="1062" t="s">
        <v>471</v>
      </c>
      <c r="F158" s="123"/>
      <c r="G158" s="123"/>
      <c r="H158" s="123"/>
      <c r="I158" s="123"/>
      <c r="J158" s="123"/>
      <c r="K158" s="123"/>
      <c r="L158" s="123"/>
      <c r="M158" s="123"/>
      <c r="N158" s="123"/>
      <c r="O158" s="123"/>
    </row>
    <row r="159" spans="1:16" ht="14.25">
      <c r="B159" s="153" t="s">
        <v>3028</v>
      </c>
      <c r="C159" s="2907" t="s">
        <v>3029</v>
      </c>
      <c r="D159" s="481" t="s">
        <v>435</v>
      </c>
      <c r="E159" s="2908" t="s">
        <v>3030</v>
      </c>
      <c r="F159" s="2909">
        <f t="shared" ref="F159:O159" ca="1" si="27">EF.Diesel.CO2*F$149 + EF.NaturalGas.CO2*F155</f>
        <v>2.0599758607275223</v>
      </c>
      <c r="G159" s="2909">
        <f t="shared" ca="1" si="27"/>
        <v>2.41993884193095</v>
      </c>
      <c r="H159" s="2909">
        <f t="shared" ca="1" si="27"/>
        <v>2.7773699711193016</v>
      </c>
      <c r="I159" s="2909">
        <f t="shared" ca="1" si="27"/>
        <v>3.1241130328090465</v>
      </c>
      <c r="J159" s="2909">
        <f t="shared" ca="1" si="27"/>
        <v>2.6277924170080067</v>
      </c>
      <c r="K159" s="2909">
        <f t="shared" ca="1" si="27"/>
        <v>1.8986144164769894</v>
      </c>
      <c r="L159" s="2909">
        <f t="shared" ca="1" si="27"/>
        <v>1.2141501612615528</v>
      </c>
      <c r="M159" s="2909">
        <f t="shared" ca="1" si="27"/>
        <v>1.2141501612615528</v>
      </c>
      <c r="N159" s="2909">
        <f t="shared" ca="1" si="27"/>
        <v>0</v>
      </c>
      <c r="O159" s="2909">
        <f t="shared" ca="1" si="27"/>
        <v>0</v>
      </c>
    </row>
    <row r="160" spans="1:16" ht="14.25">
      <c r="B160" s="1062"/>
      <c r="C160" s="1062"/>
      <c r="D160" s="481" t="s">
        <v>436</v>
      </c>
      <c r="E160" s="2908" t="s">
        <v>3030</v>
      </c>
      <c r="F160" s="2909">
        <f t="shared" ref="F160:O160" ca="1" si="28">EF.Diesel.CH4*F$149 + EF.NaturalGas.CH4*F155</f>
        <v>1.7345041233186394E-3</v>
      </c>
      <c r="G160" s="2909">
        <f t="shared" ca="1" si="28"/>
        <v>2.0375937308438996E-3</v>
      </c>
      <c r="H160" s="2909">
        <f t="shared" ca="1" si="28"/>
        <v>2.3385515135048475E-3</v>
      </c>
      <c r="I160" s="2909">
        <f t="shared" ca="1" si="28"/>
        <v>2.6305099202507329E-3</v>
      </c>
      <c r="J160" s="2909">
        <f t="shared" ca="1" si="28"/>
        <v>2.2126068899254578E-3</v>
      </c>
      <c r="K160" s="2909">
        <f t="shared" ca="1" si="28"/>
        <v>1.5986374387943099E-3</v>
      </c>
      <c r="L160" s="2909">
        <f t="shared" ca="1" si="28"/>
        <v>1.0223170577796947E-3</v>
      </c>
      <c r="M160" s="2909">
        <f t="shared" ca="1" si="28"/>
        <v>1.0223170577796947E-3</v>
      </c>
      <c r="N160" s="2909">
        <f t="shared" ca="1" si="28"/>
        <v>0</v>
      </c>
      <c r="O160" s="2909">
        <f t="shared" ca="1" si="28"/>
        <v>0</v>
      </c>
    </row>
    <row r="161" spans="2:16" ht="14.25">
      <c r="B161" s="1062"/>
      <c r="C161" s="1062"/>
      <c r="D161" s="481" t="s">
        <v>437</v>
      </c>
      <c r="E161" s="2908" t="s">
        <v>3030</v>
      </c>
      <c r="F161" s="2909">
        <f t="shared" ref="F161:O161" ca="1" si="29">EF.Diesel.N2O*F149 + EF.NaturalGas.N2O*F155</f>
        <v>5.1004035304429473E-3</v>
      </c>
      <c r="G161" s="2909">
        <f t="shared" ca="1" si="29"/>
        <v>5.9916549742876938E-3</v>
      </c>
      <c r="H161" s="2909">
        <f t="shared" ca="1" si="29"/>
        <v>6.876637671394948E-3</v>
      </c>
      <c r="I161" s="2909">
        <f t="shared" ca="1" si="29"/>
        <v>7.7351572151018238E-3</v>
      </c>
      <c r="J161" s="2909">
        <f t="shared" ca="1" si="29"/>
        <v>6.5062906689816119E-3</v>
      </c>
      <c r="K161" s="2909">
        <f t="shared" ca="1" si="29"/>
        <v>4.7008801692118461E-3</v>
      </c>
      <c r="L161" s="2909">
        <f t="shared" ca="1" si="29"/>
        <v>3.0061788038619232E-3</v>
      </c>
      <c r="M161" s="2909">
        <f t="shared" ca="1" si="29"/>
        <v>3.0061788038619232E-3</v>
      </c>
      <c r="N161" s="2909">
        <f t="shared" ca="1" si="29"/>
        <v>0</v>
      </c>
      <c r="O161" s="2909">
        <f t="shared" ca="1" si="29"/>
        <v>0</v>
      </c>
    </row>
    <row r="162" spans="2:16" ht="14.25">
      <c r="B162" s="153" t="s">
        <v>3031</v>
      </c>
      <c r="C162" s="2907" t="s">
        <v>3032</v>
      </c>
      <c r="D162" s="481" t="s">
        <v>435</v>
      </c>
      <c r="E162" s="2908" t="s">
        <v>3030</v>
      </c>
      <c r="F162" s="2909">
        <v>0</v>
      </c>
      <c r="G162" s="2909">
        <v>0</v>
      </c>
      <c r="H162" s="2909">
        <v>0</v>
      </c>
      <c r="I162" s="2909">
        <v>0</v>
      </c>
      <c r="J162" s="2909">
        <v>0</v>
      </c>
      <c r="K162" s="2909">
        <v>0</v>
      </c>
      <c r="L162" s="2909">
        <v>0</v>
      </c>
      <c r="M162" s="2909">
        <v>0</v>
      </c>
      <c r="N162" s="2909">
        <v>0</v>
      </c>
      <c r="O162" s="2909">
        <v>0</v>
      </c>
    </row>
    <row r="163" spans="2:16" ht="14.25">
      <c r="D163" s="481" t="s">
        <v>436</v>
      </c>
      <c r="E163" s="2908" t="s">
        <v>3030</v>
      </c>
      <c r="F163" s="2909">
        <v>0</v>
      </c>
      <c r="G163" s="2909">
        <v>0</v>
      </c>
      <c r="H163" s="2909">
        <v>0</v>
      </c>
      <c r="I163" s="2909">
        <v>0</v>
      </c>
      <c r="J163" s="2909">
        <v>0</v>
      </c>
      <c r="K163" s="2909">
        <v>0</v>
      </c>
      <c r="L163" s="2909">
        <v>0</v>
      </c>
      <c r="M163" s="2909">
        <v>0</v>
      </c>
      <c r="N163" s="2909">
        <v>0</v>
      </c>
      <c r="O163" s="2909">
        <v>0</v>
      </c>
    </row>
    <row r="164" spans="2:16" ht="14.25">
      <c r="D164" s="481" t="s">
        <v>437</v>
      </c>
      <c r="E164" s="2908" t="s">
        <v>3030</v>
      </c>
      <c r="F164" s="2909">
        <v>0</v>
      </c>
      <c r="G164" s="2909">
        <v>0</v>
      </c>
      <c r="H164" s="2909">
        <v>0</v>
      </c>
      <c r="I164" s="2909">
        <v>0</v>
      </c>
      <c r="J164" s="2909">
        <v>0</v>
      </c>
      <c r="K164" s="2909">
        <v>0</v>
      </c>
      <c r="L164" s="2909">
        <v>0</v>
      </c>
      <c r="M164" s="2909">
        <v>0</v>
      </c>
      <c r="N164" s="2909">
        <v>0</v>
      </c>
      <c r="O164" s="2909">
        <v>0</v>
      </c>
    </row>
    <row r="165" spans="2:16">
      <c r="E165" s="75"/>
      <c r="F165" s="123"/>
      <c r="G165" s="123"/>
      <c r="H165" s="123"/>
      <c r="I165" s="123"/>
      <c r="J165" s="123"/>
      <c r="K165" s="123"/>
      <c r="L165" s="123"/>
      <c r="M165" s="123"/>
      <c r="N165" s="123"/>
      <c r="O165" s="123"/>
      <c r="P165" s="123"/>
    </row>
    <row r="166" spans="2:16">
      <c r="B166" s="1062">
        <v>4</v>
      </c>
      <c r="C166" s="2788" t="s">
        <v>1197</v>
      </c>
      <c r="D166" s="331"/>
      <c r="E166" s="331"/>
      <c r="F166" s="2789"/>
      <c r="G166" s="2789"/>
      <c r="H166" s="2789"/>
      <c r="I166" s="2789"/>
      <c r="J166" s="2789"/>
      <c r="K166" s="2789"/>
      <c r="L166" s="2789"/>
      <c r="M166" s="2789"/>
      <c r="N166" s="2789"/>
      <c r="O166" s="2789"/>
      <c r="P166" s="123"/>
    </row>
    <row r="167" spans="2:16">
      <c r="B167" s="1062"/>
      <c r="C167" s="2788"/>
      <c r="D167" s="331"/>
      <c r="E167" s="2788" t="s">
        <v>968</v>
      </c>
      <c r="F167" s="2910">
        <f>Base_Year</f>
        <v>2006</v>
      </c>
      <c r="G167" s="2910">
        <v>2010</v>
      </c>
      <c r="H167" s="2910">
        <v>2015</v>
      </c>
      <c r="I167" s="2910">
        <v>2020</v>
      </c>
      <c r="J167" s="2910">
        <v>2025</v>
      </c>
      <c r="K167" s="2910">
        <v>2030</v>
      </c>
      <c r="L167" s="2910">
        <v>2035</v>
      </c>
      <c r="M167" s="2910">
        <v>2040</v>
      </c>
      <c r="N167" s="2910">
        <v>2045</v>
      </c>
      <c r="O167" s="2910">
        <v>2050</v>
      </c>
      <c r="P167" s="123"/>
    </row>
    <row r="168" spans="2:16">
      <c r="C168" s="331" t="s">
        <v>1196</v>
      </c>
      <c r="D168" s="331"/>
      <c r="E168" s="331"/>
      <c r="F168" s="2911" t="e">
        <f xml:space="preserve"> (#REF!*0.1141) / 13</f>
        <v>#REF!</v>
      </c>
      <c r="G168" s="2911" t="e">
        <f xml:space="preserve"> (#REF!*0.1141) / 13</f>
        <v>#REF!</v>
      </c>
      <c r="H168" s="2911" t="e">
        <f xml:space="preserve"> (#REF!*0.1141) / 13</f>
        <v>#REF!</v>
      </c>
      <c r="I168" s="2911" t="e">
        <f xml:space="preserve"> (#REF!*0.1141) / 13</f>
        <v>#REF!</v>
      </c>
      <c r="J168" s="2911" t="e">
        <f xml:space="preserve"> (#REF!*0.1141) / 13</f>
        <v>#REF!</v>
      </c>
      <c r="K168" s="2911" t="e">
        <f xml:space="preserve"> (#REF!*0.1141) / 13</f>
        <v>#REF!</v>
      </c>
      <c r="L168" s="2911" t="e">
        <f xml:space="preserve"> (#REF!*0.1141) / 13</f>
        <v>#REF!</v>
      </c>
      <c r="M168" s="2911" t="e">
        <f xml:space="preserve"> (#REF!*0.1141) / 13</f>
        <v>#REF!</v>
      </c>
      <c r="N168" s="2911" t="e">
        <f xml:space="preserve"> (#REF!*0.1141) / 13</f>
        <v>#REF!</v>
      </c>
      <c r="O168" s="2911" t="e">
        <f xml:space="preserve"> (#REF!*0.1141) / 13</f>
        <v>#REF!</v>
      </c>
      <c r="P168" s="123"/>
    </row>
    <row r="169" spans="2:16">
      <c r="C169" s="331" t="s">
        <v>1190</v>
      </c>
      <c r="D169" s="331"/>
      <c r="E169" s="331" t="s">
        <v>1191</v>
      </c>
      <c r="F169" s="2789"/>
      <c r="G169" s="2911" t="e">
        <f t="shared" ref="G169:O169" si="30">F168*(1/$D$94)</f>
        <v>#REF!</v>
      </c>
      <c r="H169" s="2911" t="e">
        <f t="shared" si="30"/>
        <v>#REF!</v>
      </c>
      <c r="I169" s="2911" t="e">
        <f t="shared" si="30"/>
        <v>#REF!</v>
      </c>
      <c r="J169" s="2911" t="e">
        <f t="shared" si="30"/>
        <v>#REF!</v>
      </c>
      <c r="K169" s="2911" t="e">
        <f t="shared" si="30"/>
        <v>#REF!</v>
      </c>
      <c r="L169" s="2911" t="e">
        <f t="shared" si="30"/>
        <v>#REF!</v>
      </c>
      <c r="M169" s="2911" t="e">
        <f t="shared" si="30"/>
        <v>#REF!</v>
      </c>
      <c r="N169" s="2911" t="e">
        <f t="shared" si="30"/>
        <v>#REF!</v>
      </c>
      <c r="O169" s="2911" t="e">
        <f t="shared" si="30"/>
        <v>#REF!</v>
      </c>
    </row>
    <row r="170" spans="2:16">
      <c r="C170" s="331" t="s">
        <v>1192</v>
      </c>
      <c r="D170" s="331"/>
      <c r="E170" s="331" t="s">
        <v>1191</v>
      </c>
      <c r="F170" s="2789"/>
      <c r="G170" s="2911" t="e">
        <f t="shared" ref="G170:O170" si="31">MAX((G168-F168)/(G167-F167),0)</f>
        <v>#REF!</v>
      </c>
      <c r="H170" s="2911" t="e">
        <f t="shared" si="31"/>
        <v>#REF!</v>
      </c>
      <c r="I170" s="2911" t="e">
        <f t="shared" si="31"/>
        <v>#REF!</v>
      </c>
      <c r="J170" s="2911" t="e">
        <f t="shared" si="31"/>
        <v>#REF!</v>
      </c>
      <c r="K170" s="2911" t="e">
        <f t="shared" si="31"/>
        <v>#REF!</v>
      </c>
      <c r="L170" s="2911" t="e">
        <f t="shared" si="31"/>
        <v>#REF!</v>
      </c>
      <c r="M170" s="2911" t="e">
        <f t="shared" si="31"/>
        <v>#REF!</v>
      </c>
      <c r="N170" s="2911" t="e">
        <f t="shared" si="31"/>
        <v>#REF!</v>
      </c>
      <c r="O170" s="2911" t="e">
        <f t="shared" si="31"/>
        <v>#REF!</v>
      </c>
    </row>
    <row r="171" spans="2:16">
      <c r="C171" s="331" t="s">
        <v>1193</v>
      </c>
      <c r="D171" s="331"/>
      <c r="E171" s="331" t="s">
        <v>1191</v>
      </c>
      <c r="F171" s="2789"/>
      <c r="G171" s="2911" t="e">
        <f t="shared" ref="G171:O171" si="32">SUM(G169:G170)</f>
        <v>#REF!</v>
      </c>
      <c r="H171" s="2911" t="e">
        <f t="shared" si="32"/>
        <v>#REF!</v>
      </c>
      <c r="I171" s="2911" t="e">
        <f t="shared" si="32"/>
        <v>#REF!</v>
      </c>
      <c r="J171" s="2911" t="e">
        <f t="shared" si="32"/>
        <v>#REF!</v>
      </c>
      <c r="K171" s="2911" t="e">
        <f t="shared" si="32"/>
        <v>#REF!</v>
      </c>
      <c r="L171" s="2911" t="e">
        <f t="shared" si="32"/>
        <v>#REF!</v>
      </c>
      <c r="M171" s="2911" t="e">
        <f t="shared" si="32"/>
        <v>#REF!</v>
      </c>
      <c r="N171" s="2911" t="e">
        <f t="shared" si="32"/>
        <v>#REF!</v>
      </c>
      <c r="O171" s="2911" t="e">
        <f t="shared" si="32"/>
        <v>#REF!</v>
      </c>
    </row>
    <row r="172" spans="2:16">
      <c r="C172" s="331"/>
      <c r="D172" s="331"/>
      <c r="E172" s="2126"/>
      <c r="F172" s="2789"/>
      <c r="G172" s="2789"/>
      <c r="H172" s="2789"/>
      <c r="I172" s="2789"/>
      <c r="J172" s="2789"/>
      <c r="K172" s="2789"/>
      <c r="L172" s="2789"/>
      <c r="M172" s="2789"/>
      <c r="N172" s="2789"/>
      <c r="O172" s="2789"/>
      <c r="P172" s="123"/>
    </row>
    <row r="173" spans="2:16">
      <c r="B173" s="1062">
        <v>5</v>
      </c>
      <c r="C173" s="2788" t="s">
        <v>1119</v>
      </c>
      <c r="D173" s="331"/>
      <c r="E173" s="2126"/>
      <c r="F173" s="2789"/>
      <c r="G173" s="2789"/>
      <c r="H173" s="2789"/>
      <c r="I173" s="2789"/>
      <c r="J173" s="2789"/>
      <c r="K173" s="2789"/>
      <c r="L173" s="2789"/>
      <c r="M173" s="2789"/>
      <c r="N173" s="2789"/>
      <c r="O173" s="2789"/>
      <c r="P173" s="123"/>
    </row>
    <row r="174" spans="2:16">
      <c r="C174" s="331"/>
      <c r="D174" s="331"/>
      <c r="E174" s="2126"/>
      <c r="F174" s="2789"/>
      <c r="G174" s="2789"/>
      <c r="H174" s="2789"/>
      <c r="I174" s="2789"/>
      <c r="J174" s="2789"/>
      <c r="K174" s="2789"/>
      <c r="L174" s="2789"/>
      <c r="M174" s="2789"/>
      <c r="N174" s="2789"/>
      <c r="O174" s="2789"/>
      <c r="P174" s="123"/>
    </row>
    <row r="175" spans="2:16">
      <c r="C175" s="331" t="s">
        <v>1085</v>
      </c>
      <c r="D175" s="331"/>
      <c r="E175" s="2788" t="str">
        <f>Preferences.moneyunits</f>
        <v>$2010</v>
      </c>
      <c r="F175" s="2910">
        <f>Base_Year</f>
        <v>2006</v>
      </c>
      <c r="G175" s="2910">
        <v>2010</v>
      </c>
      <c r="H175" s="2910">
        <v>2015</v>
      </c>
      <c r="I175" s="2910">
        <v>2020</v>
      </c>
      <c r="J175" s="2910">
        <v>2025</v>
      </c>
      <c r="K175" s="2910">
        <v>2030</v>
      </c>
      <c r="L175" s="2910">
        <v>2035</v>
      </c>
      <c r="M175" s="2910">
        <v>2040</v>
      </c>
      <c r="N175" s="2910">
        <v>2045</v>
      </c>
      <c r="O175" s="2910">
        <v>2050</v>
      </c>
      <c r="P175" s="123"/>
    </row>
    <row r="176" spans="2:16">
      <c r="C176" s="331" t="s">
        <v>1081</v>
      </c>
      <c r="D176" s="331"/>
      <c r="E176" s="331"/>
      <c r="F176" s="2789">
        <f>F107*F171</f>
        <v>0</v>
      </c>
      <c r="G176" s="2789" t="e">
        <f t="shared" ref="G176:O176" si="33">G$107*G171</f>
        <v>#REF!</v>
      </c>
      <c r="H176" s="2789" t="e">
        <f t="shared" si="33"/>
        <v>#REF!</v>
      </c>
      <c r="I176" s="2789" t="e">
        <f t="shared" si="33"/>
        <v>#REF!</v>
      </c>
      <c r="J176" s="2789" t="e">
        <f t="shared" si="33"/>
        <v>#REF!</v>
      </c>
      <c r="K176" s="2789" t="e">
        <f t="shared" si="33"/>
        <v>#REF!</v>
      </c>
      <c r="L176" s="2789" t="e">
        <f t="shared" si="33"/>
        <v>#REF!</v>
      </c>
      <c r="M176" s="2789" t="e">
        <f t="shared" si="33"/>
        <v>#REF!</v>
      </c>
      <c r="N176" s="2789" t="e">
        <f t="shared" si="33"/>
        <v>#REF!</v>
      </c>
      <c r="O176" s="2789" t="e">
        <f t="shared" si="33"/>
        <v>#REF!</v>
      </c>
      <c r="P176" s="123"/>
    </row>
    <row r="177" spans="1:16">
      <c r="C177" s="331" t="s">
        <v>1082</v>
      </c>
      <c r="D177" s="331"/>
      <c r="E177" s="331"/>
      <c r="F177" s="2789" t="e">
        <f t="shared" ref="F177:O177" si="34" xml:space="preserve"> $F$114 * F168</f>
        <v>#REF!</v>
      </c>
      <c r="G177" s="2789" t="e">
        <f t="shared" si="34"/>
        <v>#REF!</v>
      </c>
      <c r="H177" s="2789" t="e">
        <f t="shared" si="34"/>
        <v>#REF!</v>
      </c>
      <c r="I177" s="2789" t="e">
        <f t="shared" si="34"/>
        <v>#REF!</v>
      </c>
      <c r="J177" s="2789" t="e">
        <f t="shared" si="34"/>
        <v>#REF!</v>
      </c>
      <c r="K177" s="2789" t="e">
        <f t="shared" si="34"/>
        <v>#REF!</v>
      </c>
      <c r="L177" s="2789" t="e">
        <f t="shared" si="34"/>
        <v>#REF!</v>
      </c>
      <c r="M177" s="2789" t="e">
        <f t="shared" si="34"/>
        <v>#REF!</v>
      </c>
      <c r="N177" s="2789" t="e">
        <f t="shared" si="34"/>
        <v>#REF!</v>
      </c>
      <c r="O177" s="2789" t="e">
        <f t="shared" si="34"/>
        <v>#REF!</v>
      </c>
      <c r="P177" s="123"/>
    </row>
    <row r="178" spans="1:16">
      <c r="C178" s="331" t="s">
        <v>1084</v>
      </c>
      <c r="D178" s="331"/>
      <c r="E178" s="331"/>
      <c r="F178" s="2789" t="e">
        <f t="shared" ref="F178:O178" si="35" xml:space="preserve"> F176 + F177</f>
        <v>#REF!</v>
      </c>
      <c r="G178" s="2789" t="e">
        <f t="shared" si="35"/>
        <v>#REF!</v>
      </c>
      <c r="H178" s="2789" t="e">
        <f t="shared" si="35"/>
        <v>#REF!</v>
      </c>
      <c r="I178" s="2789" t="e">
        <f t="shared" si="35"/>
        <v>#REF!</v>
      </c>
      <c r="J178" s="2789" t="e">
        <f t="shared" si="35"/>
        <v>#REF!</v>
      </c>
      <c r="K178" s="2789" t="e">
        <f t="shared" si="35"/>
        <v>#REF!</v>
      </c>
      <c r="L178" s="2789" t="e">
        <f t="shared" si="35"/>
        <v>#REF!</v>
      </c>
      <c r="M178" s="2789" t="e">
        <f t="shared" si="35"/>
        <v>#REF!</v>
      </c>
      <c r="N178" s="2789" t="e">
        <f t="shared" si="35"/>
        <v>#REF!</v>
      </c>
      <c r="O178" s="2789" t="e">
        <f t="shared" si="35"/>
        <v>#REF!</v>
      </c>
      <c r="P178" s="123"/>
    </row>
    <row r="179" spans="1:16">
      <c r="C179" s="331"/>
      <c r="D179" s="331"/>
      <c r="E179" s="331"/>
      <c r="F179" s="2789"/>
      <c r="G179" s="2789"/>
      <c r="H179" s="2789"/>
      <c r="I179" s="2789"/>
      <c r="J179" s="2789"/>
      <c r="K179" s="2789"/>
      <c r="L179" s="2789"/>
      <c r="M179" s="2789"/>
      <c r="N179" s="2789"/>
      <c r="O179" s="2789"/>
      <c r="P179" s="123"/>
    </row>
    <row r="180" spans="1:16">
      <c r="C180" s="331" t="s">
        <v>1395</v>
      </c>
      <c r="D180" s="331"/>
      <c r="E180" s="2788" t="str">
        <f>Preferences.moneyunits</f>
        <v>$2010</v>
      </c>
      <c r="F180" s="2910">
        <f>Base_Year</f>
        <v>2006</v>
      </c>
      <c r="G180" s="2910">
        <v>2010</v>
      </c>
      <c r="H180" s="2910">
        <v>2015</v>
      </c>
      <c r="I180" s="2910">
        <v>2020</v>
      </c>
      <c r="J180" s="2910">
        <v>2025</v>
      </c>
      <c r="K180" s="2910">
        <v>2030</v>
      </c>
      <c r="L180" s="2910">
        <v>2035</v>
      </c>
      <c r="M180" s="2910">
        <v>2040</v>
      </c>
      <c r="N180" s="2910">
        <v>2045</v>
      </c>
      <c r="O180" s="2910">
        <v>2050</v>
      </c>
      <c r="P180" s="123"/>
    </row>
    <row r="181" spans="1:16">
      <c r="C181" s="331" t="s">
        <v>1081</v>
      </c>
      <c r="D181" s="331"/>
      <c r="E181" s="331"/>
      <c r="F181" s="2789">
        <f t="shared" ref="F181:O181" si="36" xml:space="preserve"> F$108 * F171</f>
        <v>0</v>
      </c>
      <c r="G181" s="2789" t="e">
        <f t="shared" si="36"/>
        <v>#REF!</v>
      </c>
      <c r="H181" s="2789" t="e">
        <f t="shared" si="36"/>
        <v>#REF!</v>
      </c>
      <c r="I181" s="2789" t="e">
        <f t="shared" si="36"/>
        <v>#REF!</v>
      </c>
      <c r="J181" s="2789" t="e">
        <f t="shared" si="36"/>
        <v>#REF!</v>
      </c>
      <c r="K181" s="2789" t="e">
        <f t="shared" si="36"/>
        <v>#REF!</v>
      </c>
      <c r="L181" s="2789" t="e">
        <f t="shared" si="36"/>
        <v>#REF!</v>
      </c>
      <c r="M181" s="2789" t="e">
        <f t="shared" si="36"/>
        <v>#REF!</v>
      </c>
      <c r="N181" s="2789" t="e">
        <f t="shared" si="36"/>
        <v>#REF!</v>
      </c>
      <c r="O181" s="2789" t="e">
        <f t="shared" si="36"/>
        <v>#REF!</v>
      </c>
      <c r="P181" s="123"/>
    </row>
    <row r="182" spans="1:16">
      <c r="C182" s="331" t="s">
        <v>1082</v>
      </c>
      <c r="D182" s="331"/>
      <c r="E182" s="331"/>
      <c r="F182" s="2789" t="e">
        <f t="shared" ref="F182:O182" si="37" xml:space="preserve"> F$115 * F168</f>
        <v>#REF!</v>
      </c>
      <c r="G182" s="2789" t="e">
        <f t="shared" si="37"/>
        <v>#REF!</v>
      </c>
      <c r="H182" s="2789" t="e">
        <f t="shared" si="37"/>
        <v>#REF!</v>
      </c>
      <c r="I182" s="2789" t="e">
        <f t="shared" si="37"/>
        <v>#REF!</v>
      </c>
      <c r="J182" s="2789" t="e">
        <f t="shared" si="37"/>
        <v>#REF!</v>
      </c>
      <c r="K182" s="2789" t="e">
        <f t="shared" si="37"/>
        <v>#REF!</v>
      </c>
      <c r="L182" s="2789" t="e">
        <f t="shared" si="37"/>
        <v>#REF!</v>
      </c>
      <c r="M182" s="2789" t="e">
        <f t="shared" si="37"/>
        <v>#REF!</v>
      </c>
      <c r="N182" s="2789" t="e">
        <f t="shared" si="37"/>
        <v>#REF!</v>
      </c>
      <c r="O182" s="2789" t="e">
        <f t="shared" si="37"/>
        <v>#REF!</v>
      </c>
      <c r="P182" s="123"/>
    </row>
    <row r="183" spans="1:16">
      <c r="C183" s="331" t="s">
        <v>1084</v>
      </c>
      <c r="D183" s="331"/>
      <c r="E183" s="331"/>
      <c r="F183" s="2789" t="e">
        <f t="shared" ref="F183:O183" si="38" xml:space="preserve"> F181 + F182</f>
        <v>#REF!</v>
      </c>
      <c r="G183" s="2789" t="e">
        <f t="shared" si="38"/>
        <v>#REF!</v>
      </c>
      <c r="H183" s="2789" t="e">
        <f t="shared" si="38"/>
        <v>#REF!</v>
      </c>
      <c r="I183" s="2789" t="e">
        <f t="shared" si="38"/>
        <v>#REF!</v>
      </c>
      <c r="J183" s="2789" t="e">
        <f t="shared" si="38"/>
        <v>#REF!</v>
      </c>
      <c r="K183" s="2789" t="e">
        <f t="shared" si="38"/>
        <v>#REF!</v>
      </c>
      <c r="L183" s="2789" t="e">
        <f t="shared" si="38"/>
        <v>#REF!</v>
      </c>
      <c r="M183" s="2789" t="e">
        <f t="shared" si="38"/>
        <v>#REF!</v>
      </c>
      <c r="N183" s="2789" t="e">
        <f t="shared" si="38"/>
        <v>#REF!</v>
      </c>
      <c r="O183" s="2789" t="e">
        <f t="shared" si="38"/>
        <v>#REF!</v>
      </c>
      <c r="P183" s="123"/>
    </row>
    <row r="184" spans="1:16">
      <c r="C184" s="331"/>
      <c r="D184" s="331"/>
      <c r="E184" s="331"/>
      <c r="F184" s="2789"/>
      <c r="G184" s="2789"/>
      <c r="H184" s="2789"/>
      <c r="I184" s="2789"/>
      <c r="J184" s="2789"/>
      <c r="K184" s="2789"/>
      <c r="L184" s="2789"/>
      <c r="M184" s="2789"/>
      <c r="N184" s="2789"/>
      <c r="O184" s="2789"/>
      <c r="P184" s="123"/>
    </row>
    <row r="185" spans="1:16">
      <c r="C185" s="331" t="s">
        <v>1083</v>
      </c>
      <c r="D185" s="331"/>
      <c r="E185" s="2788" t="str">
        <f>Preferences.moneyunits</f>
        <v>$2010</v>
      </c>
      <c r="F185" s="2910">
        <f>Base_Year</f>
        <v>2006</v>
      </c>
      <c r="G185" s="2910">
        <v>2010</v>
      </c>
      <c r="H185" s="2910">
        <v>2015</v>
      </c>
      <c r="I185" s="2910">
        <v>2020</v>
      </c>
      <c r="J185" s="2910">
        <v>2025</v>
      </c>
      <c r="K185" s="2910">
        <v>2030</v>
      </c>
      <c r="L185" s="2910">
        <v>2035</v>
      </c>
      <c r="M185" s="2910">
        <v>2040</v>
      </c>
      <c r="N185" s="2910">
        <v>2045</v>
      </c>
      <c r="O185" s="2910">
        <v>2050</v>
      </c>
      <c r="P185" s="123"/>
    </row>
    <row r="186" spans="1:16">
      <c r="C186" s="331" t="s">
        <v>1081</v>
      </c>
      <c r="D186" s="331"/>
      <c r="E186" s="331"/>
      <c r="F186" s="2789">
        <f xml:space="preserve"> F171*G$109</f>
        <v>0</v>
      </c>
      <c r="G186" s="2789" t="e">
        <f xml:space="preserve"> G171*G$109</f>
        <v>#REF!</v>
      </c>
      <c r="H186" s="2789" t="e">
        <f t="shared" ref="H186:N186" si="39" xml:space="preserve"> H171*I$109</f>
        <v>#REF!</v>
      </c>
      <c r="I186" s="2789" t="e">
        <f t="shared" si="39"/>
        <v>#REF!</v>
      </c>
      <c r="J186" s="2789" t="e">
        <f t="shared" si="39"/>
        <v>#REF!</v>
      </c>
      <c r="K186" s="2789" t="e">
        <f t="shared" si="39"/>
        <v>#REF!</v>
      </c>
      <c r="L186" s="2789" t="e">
        <f t="shared" si="39"/>
        <v>#REF!</v>
      </c>
      <c r="M186" s="2789" t="e">
        <f t="shared" si="39"/>
        <v>#REF!</v>
      </c>
      <c r="N186" s="2789" t="e">
        <f t="shared" si="39"/>
        <v>#REF!</v>
      </c>
      <c r="O186" s="2789" t="e">
        <f xml:space="preserve"> O171*O$109</f>
        <v>#REF!</v>
      </c>
      <c r="P186" s="123"/>
    </row>
    <row r="187" spans="1:16">
      <c r="C187" s="331" t="s">
        <v>1082</v>
      </c>
      <c r="D187" s="331"/>
      <c r="E187" s="331"/>
      <c r="F187" s="2789" t="e">
        <f t="shared" ref="F187:O187" si="40">F$116 * F168</f>
        <v>#REF!</v>
      </c>
      <c r="G187" s="2789" t="e">
        <f t="shared" si="40"/>
        <v>#REF!</v>
      </c>
      <c r="H187" s="2789" t="e">
        <f t="shared" si="40"/>
        <v>#REF!</v>
      </c>
      <c r="I187" s="2789" t="e">
        <f t="shared" si="40"/>
        <v>#REF!</v>
      </c>
      <c r="J187" s="2789" t="e">
        <f t="shared" si="40"/>
        <v>#REF!</v>
      </c>
      <c r="K187" s="2789" t="e">
        <f t="shared" si="40"/>
        <v>#REF!</v>
      </c>
      <c r="L187" s="2789" t="e">
        <f t="shared" si="40"/>
        <v>#REF!</v>
      </c>
      <c r="M187" s="2789" t="e">
        <f t="shared" si="40"/>
        <v>#REF!</v>
      </c>
      <c r="N187" s="2789" t="e">
        <f t="shared" si="40"/>
        <v>#REF!</v>
      </c>
      <c r="O187" s="2789" t="e">
        <f t="shared" si="40"/>
        <v>#REF!</v>
      </c>
      <c r="P187" s="123"/>
    </row>
    <row r="188" spans="1:16">
      <c r="C188" s="331" t="s">
        <v>1084</v>
      </c>
      <c r="D188" s="331"/>
      <c r="E188" s="331"/>
      <c r="F188" s="2789" t="e">
        <f t="shared" ref="F188:O188" si="41" xml:space="preserve"> F186 + F187</f>
        <v>#REF!</v>
      </c>
      <c r="G188" s="2789" t="e">
        <f t="shared" si="41"/>
        <v>#REF!</v>
      </c>
      <c r="H188" s="2789" t="e">
        <f t="shared" si="41"/>
        <v>#REF!</v>
      </c>
      <c r="I188" s="2789" t="e">
        <f t="shared" si="41"/>
        <v>#REF!</v>
      </c>
      <c r="J188" s="2789" t="e">
        <f t="shared" si="41"/>
        <v>#REF!</v>
      </c>
      <c r="K188" s="2789" t="e">
        <f t="shared" si="41"/>
        <v>#REF!</v>
      </c>
      <c r="L188" s="2789" t="e">
        <f t="shared" si="41"/>
        <v>#REF!</v>
      </c>
      <c r="M188" s="2789" t="e">
        <f t="shared" si="41"/>
        <v>#REF!</v>
      </c>
      <c r="N188" s="2789" t="e">
        <f t="shared" si="41"/>
        <v>#REF!</v>
      </c>
      <c r="O188" s="2789" t="e">
        <f t="shared" si="41"/>
        <v>#REF!</v>
      </c>
      <c r="P188" s="123"/>
    </row>
    <row r="189" spans="1:16">
      <c r="E189" s="75"/>
      <c r="F189" s="123"/>
      <c r="G189" s="123"/>
      <c r="H189" s="123"/>
      <c r="I189" s="123"/>
      <c r="J189" s="123"/>
      <c r="K189" s="123"/>
      <c r="L189" s="123"/>
      <c r="M189" s="123"/>
      <c r="N189" s="123"/>
      <c r="O189" s="123"/>
      <c r="P189" s="123"/>
    </row>
    <row r="190" spans="1:16" ht="22.5" collapsed="1">
      <c r="A190" s="1057"/>
      <c r="B190" s="423" t="s">
        <v>235</v>
      </c>
      <c r="C190" s="378"/>
      <c r="D190" s="378"/>
      <c r="E190" s="378"/>
      <c r="F190" s="378"/>
      <c r="G190" s="378"/>
      <c r="H190" s="378"/>
      <c r="I190" s="378"/>
      <c r="J190" s="378"/>
      <c r="K190" s="378"/>
      <c r="L190" s="378"/>
      <c r="M190" s="378"/>
      <c r="N190" s="378"/>
      <c r="O190" s="378"/>
      <c r="P190" s="380"/>
    </row>
    <row r="191" spans="1:16">
      <c r="B191" s="367"/>
      <c r="C191" s="369"/>
      <c r="D191" s="369"/>
      <c r="E191" s="369"/>
      <c r="F191" s="369"/>
      <c r="G191" s="369"/>
      <c r="H191" s="369"/>
      <c r="I191" s="369"/>
      <c r="J191" s="369"/>
      <c r="K191" s="369"/>
      <c r="L191" s="369"/>
      <c r="M191" s="369"/>
      <c r="N191" s="369"/>
      <c r="O191" s="369"/>
      <c r="P191" s="371"/>
    </row>
    <row r="192" spans="1:16" ht="6" customHeight="1">
      <c r="B192" s="367"/>
      <c r="C192" s="369"/>
      <c r="D192" s="369"/>
      <c r="E192" s="369"/>
      <c r="F192" s="369"/>
      <c r="G192" s="369"/>
      <c r="H192" s="369"/>
      <c r="I192" s="369"/>
      <c r="J192" s="369"/>
      <c r="K192" s="369"/>
      <c r="L192" s="369"/>
      <c r="M192" s="369"/>
      <c r="N192" s="369"/>
      <c r="O192" s="369"/>
      <c r="P192" s="371"/>
    </row>
    <row r="193" spans="1:16" ht="15.75">
      <c r="A193" s="3"/>
      <c r="B193" s="372"/>
      <c r="C193" s="383" t="s">
        <v>68</v>
      </c>
      <c r="D193" s="383" t="s">
        <v>163</v>
      </c>
      <c r="E193" s="383" t="s">
        <v>185</v>
      </c>
      <c r="F193" s="383" t="s">
        <v>1238</v>
      </c>
      <c r="G193" s="383" t="s">
        <v>240</v>
      </c>
      <c r="H193" s="383" t="s">
        <v>266</v>
      </c>
      <c r="I193" s="383" t="s">
        <v>267</v>
      </c>
      <c r="J193" s="383" t="s">
        <v>268</v>
      </c>
      <c r="K193" s="383" t="s">
        <v>269</v>
      </c>
      <c r="L193" s="383" t="s">
        <v>270</v>
      </c>
      <c r="M193" s="383" t="s">
        <v>271</v>
      </c>
      <c r="N193" s="383" t="s">
        <v>272</v>
      </c>
      <c r="O193" s="383" t="s">
        <v>273</v>
      </c>
      <c r="P193" s="371"/>
    </row>
    <row r="194" spans="1:16" ht="15.75">
      <c r="A194" s="3"/>
      <c r="B194" s="372"/>
      <c r="C194" s="90" t="s">
        <v>39</v>
      </c>
      <c r="D194" s="90" t="str">
        <f>INDEX(Vectors[Description], MATCH(FOS.REF.Outputs[Vector], Vectors[Code], 0))</f>
        <v>Electricity (delivered to end user)</v>
      </c>
      <c r="E194" s="90"/>
      <c r="F194" s="204">
        <f t="shared" ref="F194:O194" ca="1" si="42">-F154</f>
        <v>-3.1885692473188185</v>
      </c>
      <c r="G194" s="204">
        <f t="shared" ca="1" si="42"/>
        <v>-3.745744170540052</v>
      </c>
      <c r="H194" s="204">
        <f t="shared" ca="1" si="42"/>
        <v>-4.2990001228510222</v>
      </c>
      <c r="I194" s="204">
        <f t="shared" ca="1" si="42"/>
        <v>-4.8357123651171152</v>
      </c>
      <c r="J194" s="204">
        <f t="shared" ca="1" si="42"/>
        <v>-4.0674739199371697</v>
      </c>
      <c r="K194" s="204">
        <f t="shared" ca="1" si="42"/>
        <v>-2.9388031463420385</v>
      </c>
      <c r="L194" s="204">
        <f t="shared" ca="1" si="42"/>
        <v>-1.8793433164107602</v>
      </c>
      <c r="M194" s="204">
        <f t="shared" ca="1" si="42"/>
        <v>-1.8793433164107602</v>
      </c>
      <c r="N194" s="204">
        <f t="shared" ca="1" si="42"/>
        <v>0</v>
      </c>
      <c r="O194" s="204">
        <f t="shared" ca="1" si="42"/>
        <v>0</v>
      </c>
      <c r="P194" s="371"/>
    </row>
    <row r="195" spans="1:16" ht="15.75">
      <c r="A195" s="3"/>
      <c r="B195" s="372"/>
      <c r="C195" s="90" t="s">
        <v>44</v>
      </c>
      <c r="D195" s="90" t="str">
        <f>INDEX(Vectors[Description], MATCH(FOS.REF.Outputs[Vector], Vectors[Code], 0))</f>
        <v>Gaseous hydrocarbons</v>
      </c>
      <c r="E195" s="90"/>
      <c r="F195" s="204">
        <f t="shared" ref="F195:O195" ca="1" si="43">-F155</f>
        <v>-0.66172274416856147</v>
      </c>
      <c r="G195" s="204">
        <f t="shared" ca="1" si="43"/>
        <v>-0.77735307569919643</v>
      </c>
      <c r="H195" s="204">
        <f t="shared" ca="1" si="43"/>
        <v>-0.89217010446488865</v>
      </c>
      <c r="I195" s="204">
        <f t="shared" ca="1" si="43"/>
        <v>-1.0035538224380267</v>
      </c>
      <c r="J195" s="204">
        <f t="shared" ca="1" si="43"/>
        <v>-0.84412154648926707</v>
      </c>
      <c r="K195" s="204">
        <f t="shared" ca="1" si="43"/>
        <v>-0.60988886604983705</v>
      </c>
      <c r="L195" s="204">
        <f t="shared" ca="1" si="43"/>
        <v>-0.39001951035433413</v>
      </c>
      <c r="M195" s="204">
        <f t="shared" ca="1" si="43"/>
        <v>-0.39001951035433413</v>
      </c>
      <c r="N195" s="204">
        <f t="shared" ca="1" si="43"/>
        <v>0</v>
      </c>
      <c r="O195" s="204">
        <f t="shared" ca="1" si="43"/>
        <v>0</v>
      </c>
      <c r="P195" s="371"/>
    </row>
    <row r="196" spans="1:16" ht="15.75">
      <c r="A196" s="3"/>
      <c r="B196" s="372"/>
      <c r="C196" s="90" t="s">
        <v>291</v>
      </c>
      <c r="D196" s="90" t="str">
        <f>INDEX(Vectors[Description], MATCH(FOS.REF.Outputs[Vector], Vectors[Code], 0))</f>
        <v>Heat transport</v>
      </c>
      <c r="E196" s="90"/>
      <c r="F196" s="204">
        <f t="shared" ref="F196:O196" ca="1" si="44">-F156</f>
        <v>0</v>
      </c>
      <c r="G196" s="204">
        <f t="shared" ca="1" si="44"/>
        <v>0</v>
      </c>
      <c r="H196" s="204">
        <f t="shared" ca="1" si="44"/>
        <v>0</v>
      </c>
      <c r="I196" s="204">
        <f t="shared" ca="1" si="44"/>
        <v>0</v>
      </c>
      <c r="J196" s="204">
        <f t="shared" ca="1" si="44"/>
        <v>0</v>
      </c>
      <c r="K196" s="204">
        <f t="shared" ca="1" si="44"/>
        <v>0</v>
      </c>
      <c r="L196" s="204">
        <f t="shared" ca="1" si="44"/>
        <v>0</v>
      </c>
      <c r="M196" s="204">
        <f t="shared" ca="1" si="44"/>
        <v>0</v>
      </c>
      <c r="N196" s="204">
        <f t="shared" ca="1" si="44"/>
        <v>0</v>
      </c>
      <c r="O196" s="204">
        <f t="shared" ca="1" si="44"/>
        <v>0</v>
      </c>
      <c r="P196" s="371"/>
    </row>
    <row r="197" spans="1:16" ht="15.75">
      <c r="A197" s="3"/>
      <c r="B197" s="372"/>
      <c r="C197" s="90" t="s">
        <v>58</v>
      </c>
      <c r="D197" s="90" t="str">
        <f>INDEX(Vectors[Description], MATCH(FOS.REF.Outputs[Vector], Vectors[Code], 0))</f>
        <v>Oil and petroleum products</v>
      </c>
      <c r="E197" s="90"/>
      <c r="F197" s="204">
        <f ca="1">F146</f>
        <v>539.26178128039271</v>
      </c>
      <c r="G197" s="204">
        <f t="shared" ref="G197:O197" ca="1" si="45">G146</f>
        <v>633.49311774382375</v>
      </c>
      <c r="H197" s="204">
        <f t="shared" ca="1" si="45"/>
        <v>727.06166438839432</v>
      </c>
      <c r="I197" s="204">
        <f t="shared" ca="1" si="45"/>
        <v>817.83228197582139</v>
      </c>
      <c r="J197" s="204">
        <f t="shared" ca="1" si="45"/>
        <v>687.9051578450925</v>
      </c>
      <c r="K197" s="204">
        <f t="shared" ca="1" si="45"/>
        <v>497.02048053729197</v>
      </c>
      <c r="L197" s="204">
        <f t="shared" ca="1" si="45"/>
        <v>317.84099570591314</v>
      </c>
      <c r="M197" s="204">
        <f t="shared" ca="1" si="45"/>
        <v>317.84099570591314</v>
      </c>
      <c r="N197" s="204">
        <f t="shared" ca="1" si="45"/>
        <v>0</v>
      </c>
      <c r="O197" s="204">
        <f t="shared" ca="1" si="45"/>
        <v>0</v>
      </c>
      <c r="P197" s="371"/>
    </row>
    <row r="198" spans="1:16" s="3343" customFormat="1" ht="15.75">
      <c r="A198" s="3"/>
      <c r="B198" s="372"/>
      <c r="C198" s="90" t="s">
        <v>394</v>
      </c>
      <c r="D198" s="90" t="str">
        <f>INDEX(Vectors[Description], MATCH(FOS.REF.Outputs[Vector], Vectors[Code], 0))</f>
        <v>Oil and petroleum products oversupply (imports)</v>
      </c>
      <c r="E198" s="90"/>
      <c r="F198" s="204">
        <f ca="1">-F197</f>
        <v>-539.26178128039271</v>
      </c>
      <c r="G198" s="204">
        <f t="shared" ref="G198:O198" ca="1" si="46">-G197</f>
        <v>-633.49311774382375</v>
      </c>
      <c r="H198" s="204">
        <f t="shared" ca="1" si="46"/>
        <v>-727.06166438839432</v>
      </c>
      <c r="I198" s="204">
        <f t="shared" ca="1" si="46"/>
        <v>-817.83228197582139</v>
      </c>
      <c r="J198" s="204">
        <f t="shared" ca="1" si="46"/>
        <v>-687.9051578450925</v>
      </c>
      <c r="K198" s="204">
        <f t="shared" ca="1" si="46"/>
        <v>-497.02048053729197</v>
      </c>
      <c r="L198" s="204">
        <f t="shared" ca="1" si="46"/>
        <v>-317.84099570591314</v>
      </c>
      <c r="M198" s="204">
        <f t="shared" ca="1" si="46"/>
        <v>-317.84099570591314</v>
      </c>
      <c r="N198" s="204">
        <f t="shared" ca="1" si="46"/>
        <v>0</v>
      </c>
      <c r="O198" s="204">
        <f t="shared" ca="1" si="46"/>
        <v>0</v>
      </c>
      <c r="P198" s="371"/>
    </row>
    <row r="199" spans="1:16" ht="15.75">
      <c r="A199" s="3"/>
      <c r="B199" s="372"/>
      <c r="C199" s="90" t="s">
        <v>30</v>
      </c>
      <c r="D199" s="90" t="str">
        <f>INDEX(Vectors[Description], MATCH(FOS.REF.Outputs[Vector], Vectors[Code], 0))</f>
        <v>Conversion losses</v>
      </c>
      <c r="E199" s="90"/>
      <c r="F199" s="204">
        <f t="shared" ref="F199:O199" ca="1" si="47">F149</f>
        <v>27.311237233192056</v>
      </c>
      <c r="G199" s="204">
        <f t="shared" ca="1" si="47"/>
        <v>32.083639940543115</v>
      </c>
      <c r="H199" s="204">
        <f t="shared" ca="1" si="47"/>
        <v>36.82247525890611</v>
      </c>
      <c r="I199" s="204">
        <f t="shared" ca="1" si="47"/>
        <v>41.419607777452931</v>
      </c>
      <c r="J199" s="204">
        <f t="shared" ca="1" si="47"/>
        <v>34.839370435701319</v>
      </c>
      <c r="K199" s="204">
        <f t="shared" ca="1" si="47"/>
        <v>25.171901152496243</v>
      </c>
      <c r="L199" s="204">
        <f t="shared" ca="1" si="47"/>
        <v>16.097248381940531</v>
      </c>
      <c r="M199" s="204">
        <f t="shared" ca="1" si="47"/>
        <v>16.097248381940531</v>
      </c>
      <c r="N199" s="204">
        <f t="shared" ca="1" si="47"/>
        <v>0</v>
      </c>
      <c r="O199" s="204">
        <f t="shared" ca="1" si="47"/>
        <v>0</v>
      </c>
      <c r="P199" s="371"/>
    </row>
    <row r="200" spans="1:16" ht="15.75">
      <c r="A200" s="3"/>
      <c r="B200" s="372"/>
      <c r="C200" s="90" t="s">
        <v>31</v>
      </c>
      <c r="D200" s="90" t="str">
        <f>INDEX(Vectors[Description], MATCH(FOS.REF.Outputs[Vector], Vectors[Code], 0))</f>
        <v>Distribution losses and own use</v>
      </c>
      <c r="E200" s="90"/>
      <c r="F200" s="204">
        <f t="shared" ref="F200:O200" ca="1" si="48">F154+F155+F156</f>
        <v>3.8502919914873801</v>
      </c>
      <c r="G200" s="204">
        <f t="shared" ca="1" si="48"/>
        <v>4.5230972462392485</v>
      </c>
      <c r="H200" s="204">
        <f t="shared" ca="1" si="48"/>
        <v>5.1911702273159106</v>
      </c>
      <c r="I200" s="204">
        <f t="shared" ca="1" si="48"/>
        <v>5.8392661875551415</v>
      </c>
      <c r="J200" s="204">
        <f t="shared" ca="1" si="48"/>
        <v>4.9115954664264372</v>
      </c>
      <c r="K200" s="204">
        <f t="shared" ca="1" si="48"/>
        <v>3.5486920123918755</v>
      </c>
      <c r="L200" s="204">
        <f t="shared" ca="1" si="48"/>
        <v>2.2693628267650943</v>
      </c>
      <c r="M200" s="204">
        <f t="shared" ca="1" si="48"/>
        <v>2.2693628267650943</v>
      </c>
      <c r="N200" s="204">
        <f t="shared" ca="1" si="48"/>
        <v>0</v>
      </c>
      <c r="O200" s="204">
        <f t="shared" ca="1" si="48"/>
        <v>0</v>
      </c>
      <c r="P200" s="371"/>
    </row>
    <row r="201" spans="1:16" ht="15.75">
      <c r="A201" s="3"/>
      <c r="B201" s="372"/>
      <c r="C201" s="90" t="s">
        <v>113</v>
      </c>
      <c r="D201" s="90"/>
      <c r="E201" s="90"/>
      <c r="F201" s="476">
        <f ca="1">SUBTOTAL(109,FOS.REF.Outputs[2006])</f>
        <v>27.311237233192113</v>
      </c>
      <c r="G201" s="476">
        <f ca="1">SUBTOTAL(109,FOS.REF.Outputs[2010])</f>
        <v>32.083639940543144</v>
      </c>
      <c r="H201" s="476">
        <f ca="1">SUBTOTAL(109,FOS.REF.Outputs[2015])</f>
        <v>36.822475258906152</v>
      </c>
      <c r="I201" s="476">
        <f ca="1">SUBTOTAL(109,FOS.REF.Outputs[2020])</f>
        <v>41.419607777452917</v>
      </c>
      <c r="J201" s="476">
        <f ca="1">SUBTOTAL(109,FOS.REF.Outputs[2025])</f>
        <v>34.839370435701326</v>
      </c>
      <c r="K201" s="476">
        <f ca="1">SUBTOTAL(109,FOS.REF.Outputs[2030])</f>
        <v>25.171901152496236</v>
      </c>
      <c r="L201" s="476">
        <f ca="1">SUBTOTAL(109,FOS.REF.Outputs[2035])</f>
        <v>16.097248381940549</v>
      </c>
      <c r="M201" s="476">
        <f ca="1">SUBTOTAL(109,FOS.REF.Outputs[2040])</f>
        <v>16.097248381940549</v>
      </c>
      <c r="N201" s="476">
        <f ca="1">SUBTOTAL(109,FOS.REF.Outputs[2045])</f>
        <v>0</v>
      </c>
      <c r="O201" s="476">
        <f ca="1">SUBTOTAL(109,FOS.REF.Outputs[2050])</f>
        <v>0</v>
      </c>
      <c r="P201" s="371"/>
    </row>
    <row r="202" spans="1:16" ht="15.75">
      <c r="A202" s="3"/>
      <c r="B202" s="373"/>
      <c r="C202" s="464"/>
      <c r="D202" s="465"/>
      <c r="E202" s="465"/>
      <c r="F202" s="465"/>
      <c r="G202" s="465"/>
      <c r="H202" s="465"/>
      <c r="I202" s="465"/>
      <c r="J202" s="465"/>
      <c r="K202" s="465"/>
      <c r="L202" s="465"/>
      <c r="M202" s="465"/>
      <c r="N202" s="465"/>
      <c r="O202" s="465"/>
      <c r="P202" s="376"/>
    </row>
    <row r="204" spans="1:16" ht="22.5">
      <c r="A204" s="1057"/>
      <c r="B204" s="438" t="s">
        <v>340</v>
      </c>
      <c r="C204" s="391"/>
      <c r="D204" s="392"/>
      <c r="E204" s="392"/>
      <c r="F204" s="392"/>
      <c r="G204" s="392"/>
      <c r="H204" s="392"/>
      <c r="I204" s="392"/>
      <c r="J204" s="392"/>
      <c r="K204" s="392"/>
      <c r="L204" s="392"/>
      <c r="M204" s="392"/>
      <c r="N204" s="392"/>
      <c r="O204" s="392"/>
      <c r="P204" s="393"/>
    </row>
    <row r="205" spans="1:16">
      <c r="B205" s="399"/>
      <c r="C205" s="400"/>
      <c r="D205" s="400"/>
      <c r="E205" s="400"/>
      <c r="F205" s="400"/>
      <c r="G205" s="400"/>
      <c r="H205" s="400"/>
      <c r="I205" s="400"/>
      <c r="J205" s="400"/>
      <c r="K205" s="400"/>
      <c r="L205" s="400"/>
      <c r="M205" s="400"/>
      <c r="N205" s="400"/>
      <c r="O205" s="400"/>
      <c r="P205" s="401"/>
    </row>
    <row r="206" spans="1:16" ht="14.25">
      <c r="B206" s="402"/>
      <c r="C206" s="394" t="s">
        <v>453</v>
      </c>
      <c r="D206" s="395"/>
      <c r="E206" s="396"/>
      <c r="F206" s="395"/>
      <c r="G206" s="396"/>
      <c r="H206" s="395"/>
      <c r="I206" s="395"/>
      <c r="J206" s="395"/>
      <c r="K206" s="395"/>
      <c r="L206" s="395"/>
      <c r="M206" s="395"/>
      <c r="N206" s="395"/>
      <c r="O206" s="396" t="s">
        <v>455</v>
      </c>
      <c r="P206" s="403"/>
    </row>
    <row r="207" spans="1:16" ht="5.25" customHeight="1">
      <c r="B207" s="402"/>
      <c r="C207" s="395"/>
      <c r="D207" s="395"/>
      <c r="E207" s="395"/>
      <c r="F207" s="395"/>
      <c r="G207" s="395"/>
      <c r="H207" s="395"/>
      <c r="I207" s="395"/>
      <c r="J207" s="395"/>
      <c r="K207" s="395"/>
      <c r="L207" s="395"/>
      <c r="M207" s="395"/>
      <c r="N207" s="395"/>
      <c r="O207" s="395"/>
      <c r="P207" s="403"/>
    </row>
    <row r="208" spans="1:16" ht="15.75">
      <c r="B208" s="404"/>
      <c r="C208" s="452" t="s">
        <v>452</v>
      </c>
      <c r="D208" s="452" t="s">
        <v>422</v>
      </c>
      <c r="E208" s="452" t="s">
        <v>185</v>
      </c>
      <c r="F208" s="452" t="s">
        <v>1238</v>
      </c>
      <c r="G208" s="452" t="s">
        <v>240</v>
      </c>
      <c r="H208" s="452" t="s">
        <v>266</v>
      </c>
      <c r="I208" s="452" t="s">
        <v>267</v>
      </c>
      <c r="J208" s="452" t="s">
        <v>268</v>
      </c>
      <c r="K208" s="452" t="s">
        <v>269</v>
      </c>
      <c r="L208" s="452" t="s">
        <v>270</v>
      </c>
      <c r="M208" s="452" t="s">
        <v>271</v>
      </c>
      <c r="N208" s="452" t="s">
        <v>272</v>
      </c>
      <c r="O208" s="452" t="s">
        <v>273</v>
      </c>
      <c r="P208" s="403"/>
    </row>
    <row r="209" spans="2:23" ht="15.75">
      <c r="B209" s="404"/>
      <c r="C209" s="398" t="s">
        <v>435</v>
      </c>
      <c r="D209" s="408" t="s">
        <v>445</v>
      </c>
      <c r="E209" s="398" t="str">
        <f>INDEX(IPCC[Sector_description], MATCH(FOS.REF.Emissions[IPCC Sector],IPCC[Sector_code], 0))</f>
        <v>Fuel Combustion</v>
      </c>
      <c r="F209" s="410">
        <f t="shared" ref="F209:O209" ca="1" si="49">F159</f>
        <v>2.0599758607275223</v>
      </c>
      <c r="G209" s="410">
        <f t="shared" ca="1" si="49"/>
        <v>2.41993884193095</v>
      </c>
      <c r="H209" s="410">
        <f t="shared" ca="1" si="49"/>
        <v>2.7773699711193016</v>
      </c>
      <c r="I209" s="410">
        <f t="shared" ca="1" si="49"/>
        <v>3.1241130328090465</v>
      </c>
      <c r="J209" s="410">
        <f t="shared" ca="1" si="49"/>
        <v>2.6277924170080067</v>
      </c>
      <c r="K209" s="410">
        <f t="shared" ca="1" si="49"/>
        <v>1.8986144164769894</v>
      </c>
      <c r="L209" s="410">
        <f t="shared" ca="1" si="49"/>
        <v>1.2141501612615528</v>
      </c>
      <c r="M209" s="410">
        <f t="shared" ca="1" si="49"/>
        <v>1.2141501612615528</v>
      </c>
      <c r="N209" s="410">
        <f t="shared" ca="1" si="49"/>
        <v>0</v>
      </c>
      <c r="O209" s="410">
        <f t="shared" ca="1" si="49"/>
        <v>0</v>
      </c>
      <c r="P209" s="403"/>
    </row>
    <row r="210" spans="2:23" ht="15.75">
      <c r="B210" s="404"/>
      <c r="C210" s="398" t="s">
        <v>436</v>
      </c>
      <c r="D210" s="408" t="s">
        <v>445</v>
      </c>
      <c r="E210" s="398" t="str">
        <f>INDEX(IPCC[Sector_description], MATCH(FOS.REF.Emissions[IPCC Sector],IPCC[Sector_code], 0))</f>
        <v>Fuel Combustion</v>
      </c>
      <c r="F210" s="410">
        <f t="shared" ref="F210:O210" ca="1" si="50">F160</f>
        <v>1.7345041233186394E-3</v>
      </c>
      <c r="G210" s="410">
        <f t="shared" ca="1" si="50"/>
        <v>2.0375937308438996E-3</v>
      </c>
      <c r="H210" s="410">
        <f t="shared" ca="1" si="50"/>
        <v>2.3385515135048475E-3</v>
      </c>
      <c r="I210" s="410">
        <f t="shared" ca="1" si="50"/>
        <v>2.6305099202507329E-3</v>
      </c>
      <c r="J210" s="410">
        <f t="shared" ca="1" si="50"/>
        <v>2.2126068899254578E-3</v>
      </c>
      <c r="K210" s="410">
        <f t="shared" ca="1" si="50"/>
        <v>1.5986374387943099E-3</v>
      </c>
      <c r="L210" s="410">
        <f t="shared" ca="1" si="50"/>
        <v>1.0223170577796947E-3</v>
      </c>
      <c r="M210" s="410">
        <f t="shared" ca="1" si="50"/>
        <v>1.0223170577796947E-3</v>
      </c>
      <c r="N210" s="410">
        <f t="shared" ca="1" si="50"/>
        <v>0</v>
      </c>
      <c r="O210" s="410">
        <f t="shared" ca="1" si="50"/>
        <v>0</v>
      </c>
      <c r="P210" s="403"/>
      <c r="R210" s="526"/>
      <c r="S210" s="526"/>
      <c r="T210" s="526"/>
      <c r="U210" s="526"/>
      <c r="V210" s="526"/>
      <c r="W210" s="526"/>
    </row>
    <row r="211" spans="2:23" ht="15.75">
      <c r="B211" s="404"/>
      <c r="C211" s="398" t="s">
        <v>437</v>
      </c>
      <c r="D211" s="408" t="s">
        <v>445</v>
      </c>
      <c r="E211" s="398" t="str">
        <f>INDEX(IPCC[Sector_description], MATCH(FOS.REF.Emissions[IPCC Sector],IPCC[Sector_code], 0))</f>
        <v>Fuel Combustion</v>
      </c>
      <c r="F211" s="410">
        <f t="shared" ref="F211:O211" ca="1" si="51">F161</f>
        <v>5.1004035304429473E-3</v>
      </c>
      <c r="G211" s="410">
        <f t="shared" ca="1" si="51"/>
        <v>5.9916549742876938E-3</v>
      </c>
      <c r="H211" s="410">
        <f t="shared" ca="1" si="51"/>
        <v>6.876637671394948E-3</v>
      </c>
      <c r="I211" s="410">
        <f t="shared" ca="1" si="51"/>
        <v>7.7351572151018238E-3</v>
      </c>
      <c r="J211" s="410">
        <f t="shared" ca="1" si="51"/>
        <v>6.5062906689816119E-3</v>
      </c>
      <c r="K211" s="410">
        <f t="shared" ca="1" si="51"/>
        <v>4.7008801692118461E-3</v>
      </c>
      <c r="L211" s="410">
        <f t="shared" ca="1" si="51"/>
        <v>3.0061788038619232E-3</v>
      </c>
      <c r="M211" s="410">
        <f t="shared" ca="1" si="51"/>
        <v>3.0061788038619232E-3</v>
      </c>
      <c r="N211" s="410">
        <f t="shared" ca="1" si="51"/>
        <v>0</v>
      </c>
      <c r="O211" s="410">
        <f t="shared" ca="1" si="51"/>
        <v>0</v>
      </c>
      <c r="P211" s="403"/>
      <c r="R211" s="526"/>
      <c r="S211" s="526"/>
      <c r="T211" s="526"/>
      <c r="U211" s="526"/>
      <c r="V211" s="526"/>
      <c r="W211" s="526"/>
    </row>
    <row r="212" spans="2:23" ht="15.75">
      <c r="B212" s="404"/>
      <c r="C212" s="398" t="s">
        <v>435</v>
      </c>
      <c r="D212" s="450">
        <v>2</v>
      </c>
      <c r="E212" s="398" t="str">
        <f>INDEX(IPCC[Sector_description], MATCH(FOS.REF.Emissions[IPCC Sector],IPCC[Sector_code], 0))</f>
        <v>Industrial Processes</v>
      </c>
      <c r="F212" s="410">
        <f t="shared" ref="F212:O212" si="52">F162</f>
        <v>0</v>
      </c>
      <c r="G212" s="410">
        <f t="shared" si="52"/>
        <v>0</v>
      </c>
      <c r="H212" s="410">
        <f t="shared" si="52"/>
        <v>0</v>
      </c>
      <c r="I212" s="410">
        <f t="shared" si="52"/>
        <v>0</v>
      </c>
      <c r="J212" s="410">
        <f t="shared" si="52"/>
        <v>0</v>
      </c>
      <c r="K212" s="410">
        <f t="shared" si="52"/>
        <v>0</v>
      </c>
      <c r="L212" s="410">
        <f t="shared" si="52"/>
        <v>0</v>
      </c>
      <c r="M212" s="410">
        <f t="shared" si="52"/>
        <v>0</v>
      </c>
      <c r="N212" s="410">
        <f t="shared" si="52"/>
        <v>0</v>
      </c>
      <c r="O212" s="410">
        <f t="shared" si="52"/>
        <v>0</v>
      </c>
      <c r="P212" s="403"/>
      <c r="R212" s="526"/>
      <c r="S212" s="526"/>
      <c r="T212" s="526"/>
      <c r="U212" s="526"/>
      <c r="V212" s="526"/>
      <c r="W212" s="526"/>
    </row>
    <row r="213" spans="2:23" ht="15.75">
      <c r="B213" s="404"/>
      <c r="C213" s="398" t="s">
        <v>436</v>
      </c>
      <c r="D213" s="450">
        <v>2</v>
      </c>
      <c r="E213" s="398" t="str">
        <f>INDEX(IPCC[Sector_description], MATCH(FOS.REF.Emissions[IPCC Sector],IPCC[Sector_code], 0))</f>
        <v>Industrial Processes</v>
      </c>
      <c r="F213" s="410">
        <f t="shared" ref="F213:O213" si="53">F163</f>
        <v>0</v>
      </c>
      <c r="G213" s="410">
        <f t="shared" si="53"/>
        <v>0</v>
      </c>
      <c r="H213" s="410">
        <f t="shared" si="53"/>
        <v>0</v>
      </c>
      <c r="I213" s="410">
        <f t="shared" si="53"/>
        <v>0</v>
      </c>
      <c r="J213" s="410">
        <f t="shared" si="53"/>
        <v>0</v>
      </c>
      <c r="K213" s="410">
        <f t="shared" si="53"/>
        <v>0</v>
      </c>
      <c r="L213" s="410">
        <f t="shared" si="53"/>
        <v>0</v>
      </c>
      <c r="M213" s="410">
        <f t="shared" si="53"/>
        <v>0</v>
      </c>
      <c r="N213" s="410">
        <f t="shared" si="53"/>
        <v>0</v>
      </c>
      <c r="O213" s="410">
        <f t="shared" si="53"/>
        <v>0</v>
      </c>
      <c r="P213" s="403"/>
      <c r="R213" s="526"/>
      <c r="S213" s="526"/>
      <c r="T213" s="526"/>
      <c r="U213" s="526"/>
      <c r="V213" s="526"/>
      <c r="W213" s="526"/>
    </row>
    <row r="214" spans="2:23" ht="15.75">
      <c r="B214" s="404"/>
      <c r="C214" s="398" t="s">
        <v>437</v>
      </c>
      <c r="D214" s="450">
        <v>2</v>
      </c>
      <c r="E214" s="398" t="str">
        <f>INDEX(IPCC[Sector_description], MATCH(FOS.REF.Emissions[IPCC Sector],IPCC[Sector_code], 0))</f>
        <v>Industrial Processes</v>
      </c>
      <c r="F214" s="2912">
        <f t="shared" ref="F214:O214" si="54">F164</f>
        <v>0</v>
      </c>
      <c r="G214" s="2912">
        <f t="shared" si="54"/>
        <v>0</v>
      </c>
      <c r="H214" s="2912">
        <f t="shared" si="54"/>
        <v>0</v>
      </c>
      <c r="I214" s="2912">
        <f t="shared" si="54"/>
        <v>0</v>
      </c>
      <c r="J214" s="2912">
        <f t="shared" si="54"/>
        <v>0</v>
      </c>
      <c r="K214" s="2912">
        <f t="shared" si="54"/>
        <v>0</v>
      </c>
      <c r="L214" s="2912">
        <f t="shared" si="54"/>
        <v>0</v>
      </c>
      <c r="M214" s="2912">
        <f t="shared" si="54"/>
        <v>0</v>
      </c>
      <c r="N214" s="2912">
        <f t="shared" si="54"/>
        <v>0</v>
      </c>
      <c r="O214" s="2912">
        <f t="shared" si="54"/>
        <v>0</v>
      </c>
      <c r="P214" s="403"/>
      <c r="R214" s="526"/>
      <c r="S214" s="526"/>
      <c r="T214" s="526"/>
      <c r="U214" s="526"/>
      <c r="V214" s="526"/>
      <c r="W214" s="526"/>
    </row>
    <row r="215" spans="2:23" ht="15.75">
      <c r="B215" s="404"/>
      <c r="C215" s="398" t="s">
        <v>113</v>
      </c>
      <c r="D215" s="398"/>
      <c r="E215" s="398"/>
      <c r="F215" s="461">
        <f ca="1">SUBTOTAL(109,FOS.REF.Emissions[2006])</f>
        <v>2.0668107683812837</v>
      </c>
      <c r="G215" s="461">
        <f ca="1">SUBTOTAL(109,FOS.REF.Emissions[2010])</f>
        <v>2.4279680906360817</v>
      </c>
      <c r="H215" s="461">
        <f ca="1">SUBTOTAL(109,FOS.REF.Emissions[2015])</f>
        <v>2.7865851603042016</v>
      </c>
      <c r="I215" s="461">
        <f ca="1">SUBTOTAL(109,FOS.REF.Emissions[2020])</f>
        <v>3.134478699944399</v>
      </c>
      <c r="J215" s="461">
        <f ca="1">SUBTOTAL(109,FOS.REF.Emissions[2025])</f>
        <v>2.6365113145669139</v>
      </c>
      <c r="K215" s="461">
        <f ca="1">SUBTOTAL(109,FOS.REF.Emissions[2030])</f>
        <v>1.9049139340849957</v>
      </c>
      <c r="L215" s="461">
        <f ca="1">SUBTOTAL(109,FOS.REF.Emissions[2035])</f>
        <v>1.2181786571231945</v>
      </c>
      <c r="M215" s="461">
        <f ca="1">SUBTOTAL(109,FOS.REF.Emissions[2040])</f>
        <v>1.2181786571231945</v>
      </c>
      <c r="N215" s="461">
        <f ca="1">SUBTOTAL(109,FOS.REF.Emissions[2045])</f>
        <v>0</v>
      </c>
      <c r="O215" s="461">
        <f ca="1">SUBTOTAL(109,FOS.REF.Emissions[2050])</f>
        <v>0</v>
      </c>
      <c r="P215" s="403"/>
      <c r="R215" s="526"/>
      <c r="S215" s="526"/>
      <c r="T215" s="526"/>
      <c r="U215" s="526"/>
      <c r="V215" s="526"/>
      <c r="W215" s="526"/>
    </row>
    <row r="216" spans="2:23" ht="15.75">
      <c r="B216" s="404"/>
      <c r="C216" s="395"/>
      <c r="D216" s="395"/>
      <c r="E216" s="395"/>
      <c r="F216" s="395"/>
      <c r="G216" s="395"/>
      <c r="H216" s="395"/>
      <c r="I216" s="395"/>
      <c r="J216" s="395"/>
      <c r="K216" s="395"/>
      <c r="L216" s="395"/>
      <c r="M216" s="395"/>
      <c r="N216" s="395"/>
      <c r="O216" s="395"/>
      <c r="P216" s="403"/>
      <c r="R216" s="526"/>
      <c r="S216" s="526"/>
      <c r="T216" s="526"/>
      <c r="U216" s="526"/>
      <c r="V216" s="526"/>
      <c r="W216" s="526"/>
    </row>
    <row r="217" spans="2:23">
      <c r="R217" s="526"/>
      <c r="S217" s="526"/>
      <c r="T217" s="526"/>
      <c r="U217" s="526"/>
      <c r="V217" s="526"/>
      <c r="W217" s="526"/>
    </row>
    <row r="218" spans="2:23">
      <c r="R218" s="526"/>
      <c r="S218" s="526"/>
      <c r="T218" s="526"/>
      <c r="U218" s="526"/>
      <c r="V218" s="526"/>
      <c r="W218" s="526"/>
    </row>
    <row r="219" spans="2:23" ht="21.75" customHeight="1" collapsed="1">
      <c r="B219" s="1065" t="s">
        <v>926</v>
      </c>
      <c r="C219" s="877"/>
      <c r="D219" s="1066"/>
      <c r="E219" s="1066"/>
      <c r="F219" s="1066"/>
      <c r="G219" s="1066"/>
      <c r="H219" s="1066"/>
      <c r="I219" s="1066"/>
      <c r="J219" s="1066"/>
      <c r="K219" s="1066"/>
      <c r="L219" s="1066"/>
      <c r="M219" s="1066"/>
      <c r="N219" s="1066"/>
      <c r="O219" s="1066"/>
      <c r="P219" s="1067"/>
      <c r="R219" s="526"/>
      <c r="S219" s="526"/>
      <c r="T219" s="744"/>
      <c r="U219" s="526"/>
      <c r="V219" s="526"/>
      <c r="W219" s="526"/>
    </row>
    <row r="220" spans="2:23">
      <c r="B220" s="878"/>
      <c r="C220" s="879"/>
      <c r="D220" s="879"/>
      <c r="E220" s="879"/>
      <c r="F220" s="879"/>
      <c r="G220" s="879"/>
      <c r="H220" s="879"/>
      <c r="I220" s="879"/>
      <c r="J220" s="879"/>
      <c r="K220" s="879"/>
      <c r="L220" s="879"/>
      <c r="M220" s="879"/>
      <c r="N220" s="879"/>
      <c r="O220" s="879"/>
      <c r="P220" s="880"/>
      <c r="R220" s="526"/>
      <c r="S220" s="526"/>
      <c r="T220" s="744"/>
      <c r="U220" s="526"/>
      <c r="V220" s="526"/>
      <c r="W220" s="526"/>
    </row>
    <row r="221" spans="2:23">
      <c r="B221" s="1068"/>
      <c r="C221" s="881"/>
      <c r="D221" s="1069"/>
      <c r="E221" s="882"/>
      <c r="F221" s="1069"/>
      <c r="G221" s="882"/>
      <c r="H221" s="1069"/>
      <c r="I221" s="1069"/>
      <c r="J221" s="1069"/>
      <c r="K221" s="1069"/>
      <c r="L221" s="1069"/>
      <c r="M221" s="1069"/>
      <c r="N221" s="1069"/>
      <c r="O221" s="882"/>
      <c r="P221" s="1070"/>
      <c r="R221" s="526"/>
      <c r="S221" s="526"/>
      <c r="T221" s="744"/>
      <c r="U221" s="526"/>
      <c r="V221" s="526"/>
      <c r="W221" s="526"/>
    </row>
    <row r="222" spans="2:23" ht="6" customHeight="1">
      <c r="B222" s="1068"/>
      <c r="C222" s="1069"/>
      <c r="D222" s="1069"/>
      <c r="E222" s="1069"/>
      <c r="F222" s="1069"/>
      <c r="G222" s="1069"/>
      <c r="H222" s="1069"/>
      <c r="I222" s="1069"/>
      <c r="J222" s="1069"/>
      <c r="K222" s="1069"/>
      <c r="L222" s="1069"/>
      <c r="M222" s="1069"/>
      <c r="N222" s="1069"/>
      <c r="O222" s="1069"/>
      <c r="P222" s="1070"/>
      <c r="R222" s="526"/>
      <c r="S222" s="526"/>
      <c r="T222" s="744"/>
      <c r="U222" s="526"/>
      <c r="V222" s="526"/>
      <c r="W222" s="526"/>
    </row>
    <row r="223" spans="2:23" ht="15.75">
      <c r="B223" s="1071"/>
      <c r="C223" s="1072"/>
      <c r="D223" s="1072"/>
      <c r="E223" s="1072"/>
      <c r="F223" s="483"/>
      <c r="G223" s="1072"/>
      <c r="H223" s="1072"/>
      <c r="I223" s="1072"/>
      <c r="J223" s="1072"/>
      <c r="K223" s="1072"/>
      <c r="L223" s="1072"/>
      <c r="M223" s="1072"/>
      <c r="N223" s="1072"/>
      <c r="O223" s="1072"/>
      <c r="P223" s="1070"/>
      <c r="R223" s="526"/>
      <c r="S223" s="526"/>
      <c r="T223" s="526"/>
      <c r="U223" s="526"/>
      <c r="V223" s="526"/>
      <c r="W223" s="526"/>
    </row>
    <row r="224" spans="2:23" ht="15.75">
      <c r="B224" s="1071"/>
      <c r="C224" s="1073"/>
      <c r="D224" s="1074"/>
      <c r="E224" s="1074"/>
      <c r="F224" s="885"/>
      <c r="G224" s="885"/>
      <c r="H224" s="885"/>
      <c r="I224" s="885"/>
      <c r="J224" s="885"/>
      <c r="K224" s="885"/>
      <c r="L224" s="885"/>
      <c r="M224" s="885"/>
      <c r="N224" s="885"/>
      <c r="O224" s="885"/>
      <c r="P224" s="1070"/>
      <c r="R224" s="526"/>
      <c r="S224" s="526"/>
      <c r="T224" s="526"/>
      <c r="U224" s="526"/>
      <c r="V224" s="526"/>
      <c r="W224" s="526"/>
    </row>
    <row r="225" spans="2:16" ht="15.75">
      <c r="B225" s="1071"/>
      <c r="C225" s="1073"/>
      <c r="D225" s="1074"/>
      <c r="E225" s="1074"/>
      <c r="F225" s="885"/>
      <c r="G225" s="885"/>
      <c r="H225" s="885"/>
      <c r="I225" s="885"/>
      <c r="J225" s="885"/>
      <c r="K225" s="885"/>
      <c r="L225" s="885"/>
      <c r="M225" s="885"/>
      <c r="N225" s="885"/>
      <c r="O225" s="885"/>
      <c r="P225" s="1070"/>
    </row>
    <row r="226" spans="2:16" ht="15.75">
      <c r="B226" s="1071"/>
      <c r="C226" s="1073"/>
      <c r="D226" s="1074"/>
      <c r="E226" s="1074"/>
      <c r="F226" s="885"/>
      <c r="G226" s="885"/>
      <c r="H226" s="885"/>
      <c r="I226" s="885"/>
      <c r="J226" s="885"/>
      <c r="K226" s="885"/>
      <c r="L226" s="885"/>
      <c r="M226" s="885"/>
      <c r="N226" s="885"/>
      <c r="O226" s="885"/>
      <c r="P226" s="1070"/>
    </row>
    <row r="227" spans="2:16" ht="15.75">
      <c r="B227" s="886"/>
      <c r="C227" s="1075"/>
      <c r="D227" s="1075"/>
      <c r="E227" s="1075"/>
      <c r="F227" s="1075"/>
      <c r="G227" s="1075"/>
      <c r="H227" s="1075"/>
      <c r="I227" s="1075"/>
      <c r="J227" s="1075"/>
      <c r="K227" s="1075"/>
      <c r="L227" s="1075"/>
      <c r="M227" s="1075"/>
      <c r="N227" s="1075"/>
      <c r="O227" s="1075"/>
      <c r="P227" s="883"/>
    </row>
    <row r="230" spans="2:16" ht="15.75">
      <c r="B230" s="1065" t="s">
        <v>1087</v>
      </c>
      <c r="C230" s="1066"/>
      <c r="D230" s="1066"/>
      <c r="E230" s="1066"/>
      <c r="F230" s="1066"/>
      <c r="G230" s="1066"/>
      <c r="H230" s="1066"/>
      <c r="I230" s="1066"/>
      <c r="J230" s="1066"/>
      <c r="K230" s="1066"/>
      <c r="L230" s="1066"/>
      <c r="M230" s="1066"/>
      <c r="N230" s="1066"/>
      <c r="O230" s="1066"/>
      <c r="P230" s="1067"/>
    </row>
    <row r="231" spans="2:16">
      <c r="B231" s="1068"/>
      <c r="C231" s="1069"/>
      <c r="D231" s="1069"/>
      <c r="E231" s="1069"/>
      <c r="F231" s="1069"/>
      <c r="G231" s="1069"/>
      <c r="H231" s="1069"/>
      <c r="I231" s="1069"/>
      <c r="J231" s="1069"/>
      <c r="K231" s="1069"/>
      <c r="L231" s="1069"/>
      <c r="M231" s="1069"/>
      <c r="N231" s="1069"/>
      <c r="O231" s="1069"/>
      <c r="P231" s="1070"/>
    </row>
    <row r="232" spans="2:16">
      <c r="B232" s="1068"/>
      <c r="C232" s="1076"/>
      <c r="D232" s="1077"/>
      <c r="E232" s="1077"/>
      <c r="F232" s="1077"/>
      <c r="G232" s="1077"/>
      <c r="H232" s="1077"/>
      <c r="I232" s="1077"/>
      <c r="J232" s="1077"/>
      <c r="K232" s="1077"/>
      <c r="L232" s="1077"/>
      <c r="M232" s="1077"/>
      <c r="N232" s="1077"/>
      <c r="O232" s="1106"/>
      <c r="P232" s="1070"/>
    </row>
    <row r="233" spans="2:16" ht="4.5" customHeight="1">
      <c r="B233" s="1068"/>
      <c r="C233" s="1069"/>
      <c r="D233" s="1069"/>
      <c r="E233" s="1069"/>
      <c r="F233" s="1069"/>
      <c r="G233" s="1069"/>
      <c r="H233" s="1069"/>
      <c r="I233" s="1069"/>
      <c r="J233" s="1069"/>
      <c r="K233" s="1069"/>
      <c r="L233" s="1069"/>
      <c r="M233" s="1069"/>
      <c r="N233" s="1069"/>
      <c r="O233" s="1069"/>
      <c r="P233" s="1070"/>
    </row>
    <row r="234" spans="2:16" ht="15.75">
      <c r="B234" s="1071"/>
      <c r="C234" s="1072"/>
      <c r="D234" s="1072"/>
      <c r="E234" s="1072"/>
      <c r="F234" s="483"/>
      <c r="G234" s="1072"/>
      <c r="H234" s="1072"/>
      <c r="I234" s="1072"/>
      <c r="J234" s="1072"/>
      <c r="K234" s="1072"/>
      <c r="L234" s="1072"/>
      <c r="M234" s="1072"/>
      <c r="N234" s="1072"/>
      <c r="O234" s="1072"/>
      <c r="P234" s="1078"/>
    </row>
    <row r="235" spans="2:16" ht="15.75">
      <c r="B235" s="1071"/>
      <c r="C235" s="1073"/>
      <c r="D235" s="1074"/>
      <c r="E235" s="1074"/>
      <c r="F235" s="860"/>
      <c r="G235" s="860"/>
      <c r="H235" s="860"/>
      <c r="I235" s="860"/>
      <c r="J235" s="860"/>
      <c r="K235" s="860"/>
      <c r="L235" s="860"/>
      <c r="M235" s="860"/>
      <c r="N235" s="860"/>
      <c r="O235" s="860"/>
      <c r="P235" s="1078"/>
    </row>
    <row r="236" spans="2:16" ht="15.75">
      <c r="B236" s="1071"/>
      <c r="C236" s="1073"/>
      <c r="D236" s="1074"/>
      <c r="E236" s="1074"/>
      <c r="F236" s="860"/>
      <c r="G236" s="860"/>
      <c r="H236" s="860"/>
      <c r="I236" s="860"/>
      <c r="J236" s="860"/>
      <c r="K236" s="860"/>
      <c r="L236" s="860"/>
      <c r="M236" s="860"/>
      <c r="N236" s="860"/>
      <c r="O236" s="860"/>
      <c r="P236" s="1078"/>
    </row>
    <row r="237" spans="2:16" ht="15.75">
      <c r="B237" s="1071"/>
      <c r="C237" s="1073"/>
      <c r="D237" s="1074"/>
      <c r="E237" s="1074"/>
      <c r="F237" s="860"/>
      <c r="G237" s="860"/>
      <c r="H237" s="860"/>
      <c r="I237" s="860"/>
      <c r="J237" s="860"/>
      <c r="K237" s="860"/>
      <c r="L237" s="860"/>
      <c r="M237" s="860"/>
      <c r="N237" s="860"/>
      <c r="O237" s="860"/>
      <c r="P237" s="1078"/>
    </row>
    <row r="238" spans="2:16" ht="14.25">
      <c r="B238" s="1079"/>
      <c r="C238" s="1073"/>
      <c r="D238" s="1074"/>
      <c r="E238" s="1074"/>
      <c r="F238" s="860"/>
      <c r="G238" s="860"/>
      <c r="H238" s="860"/>
      <c r="I238" s="860"/>
      <c r="J238" s="860"/>
      <c r="K238" s="860"/>
      <c r="L238" s="860"/>
      <c r="M238" s="860"/>
      <c r="N238" s="860"/>
      <c r="O238" s="860"/>
      <c r="P238" s="1080"/>
    </row>
    <row r="239" spans="2:16" ht="14.25">
      <c r="B239" s="1079"/>
      <c r="C239" s="1073"/>
      <c r="D239" s="1074"/>
      <c r="E239" s="1074"/>
      <c r="F239" s="860"/>
      <c r="G239" s="860"/>
      <c r="H239" s="860"/>
      <c r="I239" s="860"/>
      <c r="J239" s="860"/>
      <c r="K239" s="860"/>
      <c r="L239" s="860"/>
      <c r="M239" s="860"/>
      <c r="N239" s="860"/>
      <c r="O239" s="860"/>
      <c r="P239" s="1080"/>
    </row>
    <row r="240" spans="2:16" ht="14.25">
      <c r="B240" s="1079"/>
      <c r="C240" s="1073"/>
      <c r="D240" s="1074"/>
      <c r="E240" s="1074"/>
      <c r="F240" s="860"/>
      <c r="G240" s="860"/>
      <c r="H240" s="860"/>
      <c r="I240" s="860"/>
      <c r="J240" s="860"/>
      <c r="K240" s="860"/>
      <c r="L240" s="860"/>
      <c r="M240" s="860"/>
      <c r="N240" s="860"/>
      <c r="O240" s="860"/>
      <c r="P240" s="1080"/>
    </row>
    <row r="241" spans="2:16" ht="14.25">
      <c r="B241" s="1081"/>
      <c r="C241" s="1075"/>
      <c r="D241" s="1075"/>
      <c r="E241" s="1075"/>
      <c r="F241" s="1075"/>
      <c r="G241" s="1075"/>
      <c r="H241" s="1075"/>
      <c r="I241" s="1075"/>
      <c r="J241" s="1075"/>
      <c r="K241" s="1075"/>
      <c r="L241" s="1075"/>
      <c r="M241" s="1075"/>
      <c r="N241" s="1075"/>
      <c r="O241" s="1075"/>
      <c r="P241" s="1082"/>
    </row>
    <row r="249" spans="2:16" ht="15.75">
      <c r="B249" s="1304"/>
      <c r="C249" s="1305"/>
      <c r="D249" s="1305"/>
      <c r="E249" s="1305"/>
      <c r="F249" s="1305"/>
      <c r="G249" s="1305"/>
      <c r="H249" s="1305"/>
      <c r="I249" s="1305"/>
      <c r="J249" s="1305"/>
      <c r="K249" s="1305"/>
      <c r="L249" s="1305"/>
      <c r="M249" s="1305"/>
      <c r="N249" s="1305"/>
      <c r="O249" s="1305"/>
      <c r="P249" s="1305"/>
    </row>
    <row r="250" spans="2:16">
      <c r="B250" s="1303"/>
      <c r="C250" s="1303"/>
      <c r="D250" s="1303"/>
      <c r="E250" s="1303"/>
      <c r="F250" s="1303"/>
      <c r="G250" s="1303"/>
      <c r="H250" s="1303"/>
      <c r="I250" s="1303"/>
      <c r="J250" s="1303"/>
      <c r="K250" s="1303"/>
      <c r="L250" s="1303"/>
      <c r="M250" s="1303"/>
      <c r="N250" s="1303"/>
      <c r="O250" s="1303"/>
      <c r="P250" s="1303"/>
    </row>
    <row r="251" spans="2:16">
      <c r="B251" s="1303"/>
      <c r="C251" s="1323"/>
      <c r="D251" s="1324"/>
      <c r="E251" s="1324"/>
      <c r="F251" s="483"/>
      <c r="G251" s="1324"/>
      <c r="H251" s="1324"/>
      <c r="I251" s="1324"/>
      <c r="J251" s="1324"/>
      <c r="K251" s="1324"/>
      <c r="L251" s="1324"/>
      <c r="M251" s="1324"/>
      <c r="N251" s="1324"/>
      <c r="O251" s="1325"/>
      <c r="P251" s="1303"/>
    </row>
    <row r="252" spans="2:16">
      <c r="B252" s="1303"/>
      <c r="C252" s="1306"/>
      <c r="D252" s="1307"/>
      <c r="E252" s="1308"/>
      <c r="F252" s="1316"/>
      <c r="G252" s="1316"/>
      <c r="H252" s="1316"/>
      <c r="I252" s="1316"/>
      <c r="J252" s="1316"/>
      <c r="K252" s="1316"/>
      <c r="L252" s="1316"/>
      <c r="M252" s="1316"/>
      <c r="N252" s="1316"/>
      <c r="O252" s="1316"/>
      <c r="P252" s="1303"/>
    </row>
    <row r="253" spans="2:16">
      <c r="B253" s="1303"/>
      <c r="C253" s="1306"/>
      <c r="D253" s="1307"/>
      <c r="E253" s="1308"/>
      <c r="F253" s="1316"/>
      <c r="G253" s="1316"/>
      <c r="H253" s="1316"/>
      <c r="I253" s="1316"/>
      <c r="J253" s="1316"/>
      <c r="K253" s="1316"/>
      <c r="L253" s="1316"/>
      <c r="M253" s="1316"/>
      <c r="N253" s="1316"/>
      <c r="O253" s="1316"/>
      <c r="P253" s="1303"/>
    </row>
    <row r="254" spans="2:16">
      <c r="B254" s="1303"/>
      <c r="C254" s="1306"/>
      <c r="D254" s="1307"/>
      <c r="E254" s="1308"/>
      <c r="F254" s="1316"/>
      <c r="G254" s="1316"/>
      <c r="H254" s="1316"/>
      <c r="I254" s="1316"/>
      <c r="J254" s="1316"/>
      <c r="K254" s="1316"/>
      <c r="L254" s="1316"/>
      <c r="M254" s="1316"/>
      <c r="N254" s="1316"/>
      <c r="O254" s="1316"/>
      <c r="P254" s="1303"/>
    </row>
    <row r="255" spans="2:16">
      <c r="B255" s="1303"/>
      <c r="C255" s="1309"/>
      <c r="D255" s="1307"/>
      <c r="E255" s="1308"/>
      <c r="F255" s="1316"/>
      <c r="G255" s="1316"/>
      <c r="H255" s="1316"/>
      <c r="I255" s="1316"/>
      <c r="J255" s="1316"/>
      <c r="K255" s="1316"/>
      <c r="L255" s="1316"/>
      <c r="M255" s="1316"/>
      <c r="N255" s="1316"/>
      <c r="O255" s="1316"/>
      <c r="P255" s="1303"/>
    </row>
    <row r="256" spans="2:16">
      <c r="B256" s="1303"/>
      <c r="C256" s="1303"/>
      <c r="D256" s="1303"/>
      <c r="E256" s="1303"/>
      <c r="F256" s="1303"/>
      <c r="G256" s="1303"/>
      <c r="H256" s="1303"/>
      <c r="I256" s="1303"/>
      <c r="J256" s="1303"/>
      <c r="K256" s="1303"/>
      <c r="L256" s="1303"/>
      <c r="M256" s="1303"/>
      <c r="N256" s="1303"/>
      <c r="O256" s="1303"/>
      <c r="P256" s="1303"/>
    </row>
  </sheetData>
  <sortState ref="C33:O35">
    <sortCondition ref="C33:C35"/>
  </sortState>
  <hyperlinks>
    <hyperlink ref="D117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theme="9"/>
    <outlinePr summaryBelow="0"/>
    <pageSetUpPr autoPageBreaks="0"/>
  </sheetPr>
  <dimension ref="A1:CI1878"/>
  <sheetViews>
    <sheetView tabSelected="1" topLeftCell="A459" zoomScale="70" zoomScaleNormal="70" workbookViewId="0">
      <selection activeCell="H501" sqref="H501:O508"/>
    </sheetView>
  </sheetViews>
  <sheetFormatPr defaultColWidth="8.85546875" defaultRowHeight="12.75" outlineLevelRow="2"/>
  <cols>
    <col min="1" max="1" width="7.7109375" style="2961" customWidth="1"/>
    <col min="2" max="2" width="9.140625" style="2961" customWidth="1"/>
    <col min="3" max="3" width="19.42578125" style="2961" customWidth="1"/>
    <col min="4" max="4" width="26.140625" style="82" customWidth="1"/>
    <col min="5" max="5" width="32.42578125" style="2961" customWidth="1"/>
    <col min="6" max="6" width="16.42578125" style="2961" customWidth="1"/>
    <col min="7" max="19" width="17.7109375" style="2961" customWidth="1"/>
    <col min="20" max="20" width="11.42578125" style="2961" customWidth="1"/>
    <col min="21" max="24" width="17.7109375" style="2961" customWidth="1"/>
    <col min="25" max="28" width="11.42578125" style="2961" customWidth="1"/>
    <col min="29" max="16384" width="8.85546875" style="2961"/>
  </cols>
  <sheetData>
    <row r="1" spans="1:25" ht="21">
      <c r="A1" s="111" t="s">
        <v>1806</v>
      </c>
      <c r="B1" s="111" t="str">
        <f>INDEX(Workstreams[Workstream], MATCH($A1, Workstreams[Code], 0))</f>
        <v>Industry</v>
      </c>
      <c r="C1" s="111"/>
    </row>
    <row r="2" spans="1:25" s="75" customFormat="1" ht="15.75">
      <c r="A2" s="6" t="s">
        <v>2267</v>
      </c>
      <c r="B2" s="6" t="str">
        <f>INDEX(Modules[Module], MATCH($A2, Modules[Code], 0))</f>
        <v>Industry</v>
      </c>
      <c r="C2" s="6"/>
      <c r="D2" s="1282"/>
      <c r="E2" s="331" t="s">
        <v>3448</v>
      </c>
    </row>
    <row r="4" spans="1:25" ht="15.75" collapsed="1">
      <c r="B4" s="423" t="s">
        <v>523</v>
      </c>
      <c r="C4" s="3742"/>
      <c r="D4" s="2096"/>
      <c r="E4" s="378"/>
      <c r="F4" s="378"/>
      <c r="G4" s="378"/>
      <c r="H4" s="37"/>
      <c r="I4" s="3638"/>
      <c r="J4" s="37"/>
      <c r="K4" s="37"/>
      <c r="L4" s="37"/>
      <c r="M4" s="37"/>
      <c r="N4" s="37"/>
      <c r="O4" s="37"/>
      <c r="P4" s="37"/>
    </row>
    <row r="5" spans="1:25">
      <c r="B5" s="367"/>
      <c r="C5" s="369"/>
      <c r="D5" s="2095"/>
      <c r="E5" s="369"/>
      <c r="F5" s="369"/>
      <c r="G5" s="36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67"/>
      <c r="C6" s="368"/>
      <c r="D6" s="2095"/>
      <c r="E6" s="370"/>
      <c r="F6" s="369"/>
      <c r="G6" s="36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72"/>
      <c r="C7" s="369"/>
      <c r="D7" s="2295" t="s">
        <v>324</v>
      </c>
      <c r="E7" s="191" t="s">
        <v>522</v>
      </c>
      <c r="F7" s="369" t="s">
        <v>185</v>
      </c>
      <c r="G7" s="369"/>
      <c r="H7" s="37"/>
      <c r="I7" s="37"/>
      <c r="J7" s="37"/>
      <c r="K7" s="37"/>
      <c r="L7" s="37"/>
      <c r="M7" s="37"/>
      <c r="N7" s="37"/>
      <c r="O7" s="37"/>
      <c r="P7" s="37"/>
    </row>
    <row r="8" spans="1:25" ht="15.75">
      <c r="B8" s="372"/>
      <c r="C8" s="369"/>
      <c r="D8" s="2294" t="s">
        <v>3187</v>
      </c>
      <c r="E8" s="867">
        <f>'Growth Paths '!$C$4</f>
        <v>1</v>
      </c>
      <c r="F8" s="203" t="s">
        <v>3817</v>
      </c>
      <c r="G8" s="369"/>
      <c r="H8" s="37"/>
      <c r="I8" s="37"/>
      <c r="J8" s="37"/>
      <c r="K8" s="37"/>
      <c r="L8" s="37"/>
      <c r="M8" s="37"/>
      <c r="N8" s="37"/>
      <c r="O8" s="37"/>
      <c r="P8" s="37"/>
    </row>
    <row r="9" spans="1:25" ht="15.75">
      <c r="B9" s="372"/>
      <c r="C9" s="369"/>
      <c r="D9" s="2092" t="s">
        <v>3816</v>
      </c>
      <c r="E9" s="203">
        <f>MIN(Control!E58,4)</f>
        <v>1</v>
      </c>
      <c r="F9" s="203"/>
      <c r="G9" s="369"/>
      <c r="H9" s="37"/>
      <c r="I9" s="37"/>
      <c r="J9" s="37"/>
      <c r="K9" s="37"/>
      <c r="L9" s="37"/>
      <c r="M9" s="37"/>
      <c r="N9" s="37"/>
      <c r="O9" s="37"/>
      <c r="P9" s="37"/>
    </row>
    <row r="10" spans="1:25" ht="25.5">
      <c r="B10" s="372"/>
      <c r="C10" s="369"/>
      <c r="D10" s="2092" t="s">
        <v>3478</v>
      </c>
      <c r="E10" s="203">
        <f>MIN(Control!E59,4)</f>
        <v>1</v>
      </c>
      <c r="F10" s="203"/>
      <c r="G10" s="36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25.5">
      <c r="B11" s="372"/>
      <c r="C11" s="369"/>
      <c r="D11" s="2293" t="s">
        <v>3170</v>
      </c>
      <c r="E11" s="5112">
        <f>MIN(Control!E60,4)</f>
        <v>1</v>
      </c>
      <c r="F11" s="203"/>
      <c r="G11" s="36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72"/>
      <c r="C12" s="369"/>
      <c r="D12" s="2095"/>
      <c r="E12" s="369"/>
      <c r="F12" s="369"/>
      <c r="G12" s="36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87"/>
      <c r="C13" s="375"/>
      <c r="D13" s="2292"/>
      <c r="E13" s="375"/>
      <c r="F13" s="375"/>
      <c r="G13" s="37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2291"/>
      <c r="R14" s="2291"/>
    </row>
    <row r="15" spans="1:25" s="75" customFormat="1" ht="22.5">
      <c r="A15" s="365"/>
      <c r="B15" s="3741" t="s">
        <v>2273</v>
      </c>
      <c r="C15" s="1661"/>
      <c r="D15" s="1661"/>
      <c r="E15" s="1661"/>
      <c r="F15" s="1661"/>
      <c r="G15" s="1661"/>
      <c r="H15" s="1661"/>
      <c r="I15" s="1661"/>
      <c r="J15" s="1661"/>
      <c r="K15" s="1661"/>
      <c r="L15" s="1661"/>
      <c r="M15" s="1661"/>
      <c r="N15" s="1661"/>
      <c r="O15" s="1661"/>
      <c r="P15" s="2290"/>
      <c r="Q15" s="2290"/>
      <c r="R15" s="2290"/>
      <c r="S15" s="2290"/>
      <c r="T15" s="2290"/>
      <c r="U15" s="2290"/>
      <c r="V15" s="2290"/>
      <c r="W15" s="2290"/>
      <c r="X15" s="2290"/>
      <c r="Y15" s="2290"/>
    </row>
    <row r="16" spans="1:25">
      <c r="B16" s="1054"/>
      <c r="C16" s="1051"/>
      <c r="D16" s="2141"/>
      <c r="E16" s="1051"/>
      <c r="F16" s="1051"/>
      <c r="G16" s="1051"/>
      <c r="H16" s="1051"/>
      <c r="I16" s="1051"/>
      <c r="J16" s="1051"/>
      <c r="K16" s="1051"/>
      <c r="L16" s="1051"/>
      <c r="M16" s="1051"/>
      <c r="N16" s="1051"/>
      <c r="O16" s="1051"/>
      <c r="P16" s="1051"/>
      <c r="Q16" s="1051"/>
      <c r="R16" s="1051"/>
      <c r="S16" s="1051"/>
      <c r="T16" s="1051"/>
      <c r="U16" s="1051"/>
      <c r="V16" s="1051"/>
      <c r="W16" s="1051"/>
      <c r="X16" s="1051"/>
      <c r="Y16" s="1051"/>
    </row>
    <row r="17" spans="2:25">
      <c r="B17" s="1054"/>
      <c r="C17" s="1052" t="s">
        <v>3789</v>
      </c>
      <c r="D17" s="2141"/>
      <c r="E17" s="445"/>
      <c r="F17" s="2836" t="str">
        <f>" Economic growth trajectory: "&amp;$E$8</f>
        <v xml:space="preserve"> Economic growth trajectory: 1</v>
      </c>
      <c r="G17" s="2289"/>
      <c r="H17" s="584" t="s">
        <v>3826</v>
      </c>
      <c r="I17" s="158"/>
      <c r="J17" s="804"/>
      <c r="K17" s="804"/>
      <c r="L17" s="804"/>
      <c r="M17" s="1051"/>
      <c r="N17" s="158"/>
      <c r="O17" s="158"/>
      <c r="P17" s="158"/>
      <c r="Q17" s="1051"/>
      <c r="R17" s="1051"/>
      <c r="S17" s="1051"/>
      <c r="T17" s="1051"/>
      <c r="U17" s="1051"/>
      <c r="V17" s="1051"/>
      <c r="W17" s="1051"/>
      <c r="X17" s="1051"/>
      <c r="Y17" s="1051"/>
    </row>
    <row r="18" spans="2:25" s="3587" customFormat="1">
      <c r="B18" s="1054"/>
      <c r="C18" s="1052"/>
      <c r="D18" s="2141"/>
      <c r="E18" s="445"/>
      <c r="F18" s="1049"/>
      <c r="G18" s="1049"/>
      <c r="H18" s="1049"/>
      <c r="I18" s="1049"/>
      <c r="J18" s="1049"/>
      <c r="K18" s="1049"/>
      <c r="L18" s="1049"/>
      <c r="M18" s="1049"/>
      <c r="N18" s="1049"/>
      <c r="O18" s="158"/>
      <c r="P18" s="158"/>
      <c r="Q18" s="3571"/>
      <c r="R18" s="3571"/>
      <c r="S18" s="3571"/>
      <c r="T18" s="3571"/>
      <c r="U18" s="3571"/>
      <c r="V18" s="3571"/>
      <c r="W18" s="3571"/>
      <c r="X18" s="3571"/>
      <c r="Y18" s="3571"/>
    </row>
    <row r="19" spans="2:25" s="3587" customFormat="1">
      <c r="B19" s="1054"/>
      <c r="C19" s="91" t="s">
        <v>38</v>
      </c>
      <c r="D19" s="2144" t="s">
        <v>69</v>
      </c>
      <c r="E19" s="2144"/>
      <c r="F19" s="91">
        <v>2010</v>
      </c>
      <c r="G19" s="91">
        <v>2015</v>
      </c>
      <c r="H19" s="91">
        <v>2020</v>
      </c>
      <c r="I19" s="91">
        <v>2025</v>
      </c>
      <c r="J19" s="91">
        <v>2030</v>
      </c>
      <c r="K19" s="91">
        <v>2035</v>
      </c>
      <c r="L19" s="91">
        <v>2040</v>
      </c>
      <c r="M19" s="91">
        <v>2045</v>
      </c>
      <c r="N19" s="91">
        <v>2050</v>
      </c>
      <c r="O19" s="158"/>
      <c r="P19" s="158"/>
      <c r="Q19" s="3571"/>
      <c r="R19" s="3571"/>
      <c r="S19" s="3571"/>
      <c r="T19" s="3571"/>
      <c r="U19" s="3571"/>
      <c r="V19" s="3571"/>
      <c r="W19" s="3571"/>
      <c r="X19" s="3571"/>
      <c r="Y19" s="3571"/>
    </row>
    <row r="20" spans="2:25" s="3587" customFormat="1">
      <c r="B20" s="1054"/>
      <c r="C20" s="1049" t="s">
        <v>1930</v>
      </c>
      <c r="D20" s="2143" t="str">
        <f>INDEX(IND_Sectors[Sector_Name],MATCH(C20,IND_Sectors[Sector_Code],0))</f>
        <v>Mining SIC2</v>
      </c>
      <c r="E20" s="2854"/>
      <c r="F20" s="3719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719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719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719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719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719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719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719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719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8"/>
      <c r="P20" s="158"/>
      <c r="Q20" s="3571"/>
      <c r="R20" s="3571"/>
      <c r="S20" s="3571"/>
      <c r="T20" s="3571"/>
      <c r="U20" s="3571"/>
      <c r="V20" s="3571"/>
      <c r="W20" s="3571"/>
      <c r="X20" s="3571"/>
      <c r="Y20" s="3571"/>
    </row>
    <row r="21" spans="2:25" s="3587" customFormat="1">
      <c r="B21" s="1054"/>
      <c r="C21" s="1049" t="s">
        <v>1928</v>
      </c>
      <c r="D21" s="2143" t="str">
        <f>INDEX(IND_Sectors[Sector_Name],MATCH(C21,IND_Sectors[Sector_Code],0))</f>
        <v>Iron  &amp; Steel  - 351</v>
      </c>
      <c r="E21" s="2854"/>
      <c r="F21" s="3720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720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720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720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720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720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720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720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720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8"/>
      <c r="P21" s="158"/>
      <c r="Q21" s="3571"/>
      <c r="R21" s="3571"/>
      <c r="S21" s="3571"/>
      <c r="T21" s="3571"/>
      <c r="U21" s="3571"/>
      <c r="V21" s="3571"/>
      <c r="W21" s="3571"/>
      <c r="X21" s="3571"/>
      <c r="Y21" s="3571"/>
    </row>
    <row r="22" spans="2:25" s="3587" customFormat="1">
      <c r="B22" s="1054"/>
      <c r="C22" s="1049" t="s">
        <v>1926</v>
      </c>
      <c r="D22" s="2143" t="str">
        <f>INDEX(IND_Sectors[Sector_Name],MATCH(C22,IND_Sectors[Sector_Code],0))</f>
        <v>Chemicals  -33</v>
      </c>
      <c r="E22" s="2854"/>
      <c r="F22" s="3720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720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720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720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720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720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720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720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720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8"/>
      <c r="P22" s="158"/>
      <c r="Q22" s="3571"/>
      <c r="R22" s="3571"/>
      <c r="S22" s="3571"/>
      <c r="T22" s="3571"/>
      <c r="U22" s="3571"/>
      <c r="V22" s="3571"/>
      <c r="W22" s="3571"/>
      <c r="X22" s="3571"/>
      <c r="Y22" s="3571"/>
    </row>
    <row r="23" spans="2:25" s="3587" customFormat="1">
      <c r="B23" s="1054"/>
      <c r="C23" s="1049" t="s">
        <v>1924</v>
      </c>
      <c r="D23" s="2143" t="str">
        <f>INDEX(IND_Sectors[Sector_Name],MATCH(C23,IND_Sectors[Sector_Code],0))</f>
        <v>Non-Ferrous metals  - 352</v>
      </c>
      <c r="E23" s="2854"/>
      <c r="F23" s="3720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720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720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720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720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720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720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720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720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8"/>
      <c r="P23" s="158"/>
      <c r="Q23" s="3571"/>
      <c r="R23" s="3571"/>
      <c r="S23" s="3571"/>
      <c r="T23" s="3571"/>
      <c r="U23" s="3571"/>
      <c r="V23" s="3571"/>
      <c r="W23" s="3571"/>
      <c r="X23" s="3571"/>
      <c r="Y23" s="3571"/>
    </row>
    <row r="24" spans="2:25" s="3587" customFormat="1">
      <c r="B24" s="1054"/>
      <c r="C24" s="1049" t="s">
        <v>1922</v>
      </c>
      <c r="D24" s="2143" t="str">
        <f>INDEX(IND_Sectors[Sector_Name],MATCH(C24,IND_Sectors[Sector_Code],0))</f>
        <v>N.M.M Products  -34</v>
      </c>
      <c r="E24" s="2854"/>
      <c r="F24" s="3720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720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720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720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720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720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720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720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720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8"/>
      <c r="P24" s="158"/>
      <c r="Q24" s="3571"/>
      <c r="R24" s="3571"/>
      <c r="S24" s="3571"/>
      <c r="T24" s="3571"/>
      <c r="U24" s="3571"/>
      <c r="V24" s="3571"/>
      <c r="W24" s="3571"/>
      <c r="X24" s="3571"/>
      <c r="Y24" s="3571"/>
    </row>
    <row r="25" spans="2:25" s="3587" customFormat="1">
      <c r="B25" s="1054"/>
      <c r="C25" s="1049" t="s">
        <v>1920</v>
      </c>
      <c r="D25" s="1049" t="str">
        <f>INDEX(IND_Sectors[Sector_Name],MATCH(C25,IND_Sectors[Sector_Code],0))</f>
        <v>Food, Beverage &amp; Tabacco  - 30</v>
      </c>
      <c r="E25" s="445"/>
      <c r="F25" s="1573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721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721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573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721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721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721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573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573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8"/>
      <c r="P25" s="158"/>
      <c r="Q25" s="3571"/>
      <c r="R25" s="3571"/>
      <c r="S25" s="3571"/>
      <c r="T25" s="3571"/>
      <c r="U25" s="3571"/>
      <c r="V25" s="3571"/>
      <c r="W25" s="3571"/>
      <c r="X25" s="3571"/>
      <c r="Y25" s="3571"/>
    </row>
    <row r="26" spans="2:25" s="3587" customFormat="1">
      <c r="B26" s="1054"/>
      <c r="C26" s="1049" t="s">
        <v>1918</v>
      </c>
      <c r="D26" s="2143" t="str">
        <f>INDEX(IND_Sectors[Sector_Name],MATCH(C26,IND_Sectors[Sector_Code],0))</f>
        <v>Pulp &amp; Paper Products  -323</v>
      </c>
      <c r="E26" s="445"/>
      <c r="F26" s="1573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721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721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573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721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721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721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573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573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8"/>
      <c r="P26" s="158"/>
      <c r="Q26" s="3571"/>
      <c r="R26" s="3571"/>
      <c r="S26" s="3571"/>
      <c r="T26" s="3571"/>
      <c r="U26" s="3571"/>
      <c r="V26" s="3571"/>
      <c r="W26" s="3571"/>
      <c r="X26" s="3571"/>
      <c r="Y26" s="3571"/>
    </row>
    <row r="27" spans="2:25" s="3587" customFormat="1">
      <c r="B27" s="1054"/>
      <c r="C27" s="1049" t="s">
        <v>1916</v>
      </c>
      <c r="D27" s="1049" t="str">
        <f>INDEX(IND_Sectors[Sector_Name],MATCH(C27,IND_Sectors[Sector_Code],0))</f>
        <v>Other</v>
      </c>
      <c r="E27" s="445"/>
      <c r="F27" s="1573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721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721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573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721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721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721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573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573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8"/>
      <c r="P27" s="158"/>
      <c r="Q27" s="3571"/>
      <c r="R27" s="3571"/>
      <c r="S27" s="3571"/>
      <c r="T27" s="3571"/>
      <c r="U27" s="3571"/>
      <c r="V27" s="3571"/>
      <c r="W27" s="3571"/>
      <c r="X27" s="3571"/>
      <c r="Y27" s="3571"/>
    </row>
    <row r="28" spans="2:25" s="3587" customFormat="1">
      <c r="B28" s="1054"/>
      <c r="C28" s="174"/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58"/>
      <c r="P28" s="158"/>
      <c r="Q28" s="3571"/>
      <c r="R28" s="3571"/>
      <c r="S28" s="3571"/>
      <c r="T28" s="3571"/>
      <c r="U28" s="3571"/>
      <c r="V28" s="3571"/>
      <c r="W28" s="3571"/>
      <c r="X28" s="3571"/>
      <c r="Y28" s="3571"/>
    </row>
    <row r="29" spans="2:25">
      <c r="B29" s="1054"/>
      <c r="C29" s="1051"/>
      <c r="D29" s="2141"/>
      <c r="E29" s="1051"/>
      <c r="F29" s="1051"/>
      <c r="G29" s="1051"/>
      <c r="H29" s="1051"/>
      <c r="I29" s="1051"/>
      <c r="J29" s="1051"/>
      <c r="K29" s="1051"/>
      <c r="L29" s="1051"/>
      <c r="M29" s="1051"/>
      <c r="N29" s="1051"/>
      <c r="O29" s="1051"/>
      <c r="P29" s="1051"/>
      <c r="Q29" s="1051"/>
      <c r="R29" s="1051"/>
      <c r="S29" s="1051"/>
      <c r="T29" s="1051"/>
      <c r="U29" s="1051"/>
      <c r="V29" s="1051"/>
      <c r="W29" s="1051"/>
      <c r="X29" s="1051"/>
      <c r="Y29" s="1051"/>
    </row>
    <row r="30" spans="2:25">
      <c r="B30" s="1054"/>
      <c r="C30" s="1052" t="s">
        <v>3476</v>
      </c>
      <c r="D30" s="2141"/>
      <c r="E30" s="562"/>
      <c r="F30" s="2837"/>
      <c r="G30" s="1052"/>
      <c r="H30" s="896"/>
      <c r="I30" s="896"/>
      <c r="J30" s="1052"/>
      <c r="K30" s="1052"/>
      <c r="L30" s="1051"/>
      <c r="M30" s="1051"/>
      <c r="N30" s="439"/>
      <c r="O30" s="1051"/>
      <c r="P30" s="1051"/>
      <c r="Q30" s="1051"/>
      <c r="R30" s="1051"/>
      <c r="S30" s="1051"/>
      <c r="T30" s="1051"/>
      <c r="U30" s="1051"/>
      <c r="V30" s="1051"/>
      <c r="W30" s="1051"/>
      <c r="X30" s="1051"/>
      <c r="Y30" s="1051"/>
    </row>
    <row r="31" spans="2:25">
      <c r="B31" s="1054"/>
      <c r="C31" s="1051"/>
      <c r="D31" s="2141"/>
      <c r="E31" s="1051"/>
      <c r="F31" s="2838">
        <v>2010</v>
      </c>
      <c r="G31" s="2838">
        <v>2010</v>
      </c>
      <c r="H31" s="2838">
        <v>2010</v>
      </c>
      <c r="I31" s="2838">
        <v>2010</v>
      </c>
      <c r="J31" s="2838">
        <v>2020</v>
      </c>
      <c r="K31" s="2838">
        <v>2020</v>
      </c>
      <c r="L31" s="2838">
        <v>2020</v>
      </c>
      <c r="M31" s="2838">
        <v>2020</v>
      </c>
      <c r="N31" s="2838">
        <v>2030</v>
      </c>
      <c r="O31" s="2838">
        <v>2030</v>
      </c>
      <c r="P31" s="2838">
        <v>2030</v>
      </c>
      <c r="Q31" s="2838">
        <v>2030</v>
      </c>
      <c r="R31" s="2838">
        <v>2040</v>
      </c>
      <c r="S31" s="2838">
        <v>2040</v>
      </c>
      <c r="T31" s="2838">
        <v>2040</v>
      </c>
      <c r="U31" s="2838">
        <v>2040</v>
      </c>
      <c r="V31" s="2838">
        <v>2050</v>
      </c>
      <c r="W31" s="2838">
        <v>2050</v>
      </c>
      <c r="X31" s="2838">
        <v>2050</v>
      </c>
      <c r="Y31" s="2838">
        <v>2050</v>
      </c>
    </row>
    <row r="32" spans="2:25" ht="15.75">
      <c r="B32" s="354"/>
      <c r="C32" s="91" t="s">
        <v>38</v>
      </c>
      <c r="D32" s="2144" t="s">
        <v>69</v>
      </c>
      <c r="E32" s="91" t="s">
        <v>2258</v>
      </c>
      <c r="F32" s="2839">
        <v>1</v>
      </c>
      <c r="G32" s="2839">
        <v>2</v>
      </c>
      <c r="H32" s="2839">
        <v>3</v>
      </c>
      <c r="I32" s="1411">
        <v>4</v>
      </c>
      <c r="J32" s="2839">
        <v>1</v>
      </c>
      <c r="K32" s="2839">
        <v>2</v>
      </c>
      <c r="L32" s="2839">
        <v>3</v>
      </c>
      <c r="M32" s="2839">
        <v>4</v>
      </c>
      <c r="N32" s="2839">
        <v>1</v>
      </c>
      <c r="O32" s="2839">
        <v>2</v>
      </c>
      <c r="P32" s="2839">
        <v>3</v>
      </c>
      <c r="Q32" s="2839">
        <v>4</v>
      </c>
      <c r="R32" s="2839">
        <v>1</v>
      </c>
      <c r="S32" s="2839">
        <v>2</v>
      </c>
      <c r="T32" s="2839">
        <v>3</v>
      </c>
      <c r="U32" s="2839">
        <v>4</v>
      </c>
      <c r="V32" s="2839">
        <v>1</v>
      </c>
      <c r="W32" s="2839">
        <v>2</v>
      </c>
      <c r="X32" s="2839">
        <v>3</v>
      </c>
      <c r="Y32" s="2839">
        <v>4</v>
      </c>
    </row>
    <row r="33" spans="2:26" ht="15.75">
      <c r="B33" s="354"/>
      <c r="C33" s="1049" t="str">
        <f>C20</f>
        <v>MI</v>
      </c>
      <c r="D33" s="1049" t="str">
        <f>D20</f>
        <v>Mining SIC2</v>
      </c>
      <c r="E33" s="1418" t="s">
        <v>1792</v>
      </c>
      <c r="F33" s="2288">
        <f t="array" ref="F33">SUM(IFERROR((IND.Tech!$AJ$94:$DC$94=$F$31)*(IND.Tech!$AJ$93:$DC$93=F$32)*(IND.Tech!$AI$94:$AI$253=$C33&amp;$A$1&amp;$E33)*(IND.Tech!$AJ$94:$DC$253),0))</f>
        <v>2.4500558065274585E-4</v>
      </c>
      <c r="G33" s="2288">
        <f t="array" ref="G33">SUM(IFERROR((IND.Tech!$AJ$94:$DC$94=$F$31)*(IND.Tech!$AJ$93:$DC$93=G$32)*(IND.Tech!$AI$94:$AI$253=$C33&amp;$A$1&amp;$E33)*(IND.Tech!$AJ$94:$DC$253),0))</f>
        <v>4.501475144838789E-3</v>
      </c>
      <c r="H33" s="2288">
        <f t="array" ref="H33">SUM(IFERROR((IND.Tech!$AJ$94:$DC$94=$F$31)*(IND.Tech!$AJ$93:$DC$93=H$32)*(IND.Tech!$AI$94:$AI$253=$C33&amp;$A$1&amp;$E33)*(IND.Tech!$AJ$94:$DC$253),0))</f>
        <v>1.2999007562005912E-2</v>
      </c>
      <c r="I33" s="2288">
        <f t="array" ref="I33">SUM(IFERROR((IND.Tech!$AJ$94:$DC$94=$F$31)*(IND.Tech!$AJ$93:$DC$93=I$32)*(IND.Tech!$AI$94:$AI$253=$C33&amp;$A$1&amp;$E33)*(IND.Tech!$AJ$94:$DC$253),0))</f>
        <v>1.7342743660493626E-2</v>
      </c>
      <c r="J33" s="2288">
        <f t="array" ref="J33">SUM(IFERROR( (IND.Tech!$AJ$94:$DC$94=$J$31)*(IND.Tech!$AJ$93:$DC$93=J$32)*(IND.Tech!$AI$94:$AI$253=$C33&amp;$A$1&amp;$E33)*(IND.Tech!$AJ$94:$DC$253),0))</f>
        <v>1.5778064942828722E-3</v>
      </c>
      <c r="K33" s="2288">
        <f t="array" ref="K33">SUM(IFERROR( (IND.Tech!$AJ$94:$DC$94=$J$31)*(IND.Tech!$AJ$93:$DC$93=K$32)*(IND.Tech!$AI$94:$AI$253=$C33&amp;$A$1&amp;$E33)*(IND.Tech!$AJ$94:$DC$253),0))</f>
        <v>2.8988958939046003E-2</v>
      </c>
      <c r="L33" s="2288">
        <f t="array" ref="L33">SUM(IFERROR( (IND.Tech!$AJ$94:$DC$94=$J$31)*(IND.Tech!$AJ$93:$DC$93=L$32)*(IND.Tech!$AI$94:$AI$253=$C33&amp;$A$1&amp;$E33)*(IND.Tech!$AJ$94:$DC$253),0))</f>
        <v>8.3712046460012887E-2</v>
      </c>
      <c r="M33" s="2288">
        <f t="array" ref="M33">SUM(IFERROR( (IND.Tech!$AJ$94:$DC$94=$J$31)*(IND.Tech!$AJ$93:$DC$93=M$32)*(IND.Tech!$AI$94:$AI$253=$C33&amp;$A$1&amp;$E33)*(IND.Tech!$AJ$94:$DC$253),0))</f>
        <v>0.11168518489786196</v>
      </c>
      <c r="N33" s="2288">
        <f t="array" ref="N33">SUM(IFERROR( (IND.Tech!$AJ$94:$DC$94=$N$31)*(IND.Tech!$AJ$93:$DC$93=N$32)*(IND.Tech!$AI$94:$AI$253=$C33&amp;$A$1&amp;$E33)*(IND.Tech!$AJ$94:$DC$253),0))</f>
        <v>4.0240426226956063E-3</v>
      </c>
      <c r="O33" s="2288">
        <f t="array" ref="O33">SUM(IFERROR( (IND.Tech!$AJ$94:$DC$94=$N$31)*(IND.Tech!$AJ$93:$DC$93=O$32)*(IND.Tech!$AI$94:$AI$253=$C33&amp;$A$1&amp;$E33)*(IND.Tech!$AJ$94:$DC$253),0))</f>
        <v>7.3933531634570768E-2</v>
      </c>
      <c r="P33" s="2288">
        <f t="array" ref="P33">SUM(IFERROR( (IND.Tech!$AJ$94:$DC$94=$N$31)*(IND.Tech!$AJ$93:$DC$93=P$32)*(IND.Tech!$AI$94:$AI$253=$C33&amp;$A$1&amp;$E33)*(IND.Tech!$AJ$94:$DC$253),0))</f>
        <v>0.21349946537092504</v>
      </c>
      <c r="Q33" s="2288">
        <f t="array" ref="Q33">SUM(IFERROR( (IND.Tech!$AJ$94:$DC$94=$N$31)*(IND.Tech!$AJ$93:$DC$93=Q$32)*(IND.Tech!$AI$94:$AI$253=$C33&amp;$A$1&amp;$E33)*(IND.Tech!$AJ$94:$DC$253),0))</f>
        <v>0.2848422452189896</v>
      </c>
      <c r="R33" s="2288">
        <f t="array" ref="R33">SUM(IFERROR( (IND.Tech!$AJ$94:$DC$94=$R$31)*(IND.Tech!$AJ$93:$DC$93=R$32)*(IND.Tech!$AI$94:$AI$253=$C33&amp;$A$1&amp;$E33)*(IND.Tech!$AJ$94:$DC$253),0))</f>
        <v>6.1065085974406639E-3</v>
      </c>
      <c r="S33" s="2288">
        <f t="array" ref="S33">SUM(IFERROR( (IND.Tech!$AJ$94:$DC$94=$R$31)*(IND.Tech!$AJ$93:$DC$93=S$32)*(IND.Tech!$AI$94:$AI$253=$C33&amp;$A$1&amp;$E33)*(IND.Tech!$AJ$94:$DC$253),0))</f>
        <v>0.11219457369048076</v>
      </c>
      <c r="T33" s="2288">
        <f t="array" ref="T33">SUM(IFERROR( (IND.Tech!$AJ$94:$DC$94=$R$31)*(IND.Tech!$AJ$93:$DC$93=T$32)*(IND.Tech!$AI$94:$AI$253=$C33&amp;$A$1&amp;$E33)*(IND.Tech!$AJ$94:$DC$253),0))</f>
        <v>0.32398670766643084</v>
      </c>
      <c r="U33" s="2288">
        <f t="array" ref="U33">SUM(IFERROR( (IND.Tech!$AJ$94:$DC$94=$R$31)*(IND.Tech!$AJ$93:$DC$93=U$32)*(IND.Tech!$AI$94:$AI$253=$C33&amp;$A$1&amp;$E33)*(IND.Tech!$AJ$94:$DC$253),0))</f>
        <v>0.43224980012236708</v>
      </c>
      <c r="V33" s="2288">
        <f t="array" ref="V33">SUM(IFERROR( (IND.Tech!$AJ$94:$DC$94=$V$31)*(IND.Tech!$AJ$93:$DC$93=V$32)*(IND.Tech!$AI$94:$AI$253=$C33&amp;$A$1&amp;$E33)*(IND.Tech!$AJ$94:$DC$253),0))</f>
        <v>7.0000000000000001E-3</v>
      </c>
      <c r="W33" s="2288">
        <f t="array" ref="W33">SUM(IFERROR( (IND.Tech!$AJ$94:$DC$94=$V$31)*(IND.Tech!$AJ$93:$DC$93=W$32)*(IND.Tech!$AI$94:$AI$253=$C33&amp;$A$1&amp;$E33)*(IND.Tech!$AJ$94:$DC$253),0))</f>
        <v>0.12861064605108771</v>
      </c>
      <c r="X33" s="2288">
        <f t="array" ref="X33">SUM(IFERROR( (IND.Tech!$AJ$94:$DC$94=$V$31)*(IND.Tech!$AJ$93:$DC$93=X$32)*(IND.Tech!$AI$94:$AI$253=$C33&amp;$A$1&amp;$E33)*(IND.Tech!$AJ$94:$DC$253),0))</f>
        <v>0.37139175643108602</v>
      </c>
      <c r="Y33" s="2288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54"/>
      <c r="C34" s="1049" t="str">
        <f t="shared" ref="C34:D40" si="0">C21</f>
        <v>IS</v>
      </c>
      <c r="D34" s="1049" t="str">
        <f t="shared" si="0"/>
        <v>Iron  &amp; Steel  - 351</v>
      </c>
      <c r="E34" s="1418" t="s">
        <v>1792</v>
      </c>
      <c r="F34" s="2288">
        <f t="array" ref="F34">SUM(IFERROR((IND.Tech!$AJ$94:$DC$94=$F$31)*(IND.Tech!$AJ$93:$DC$93=F$32)*(IND.Tech!$AI$94:$AI$253=$C34&amp;$A$1&amp;$E34)*(IND.Tech!$AJ$94:$DC$253),0))</f>
        <v>2.4500558065274585E-4</v>
      </c>
      <c r="G34" s="2288">
        <f t="array" ref="G34">SUM(IFERROR((IND.Tech!$AJ$94:$DC$94=$F$31)*(IND.Tech!$AJ$93:$DC$93=G$32)*(IND.Tech!$AI$94:$AI$253=$C34&amp;$A$1&amp;$E34)*(IND.Tech!$AJ$94:$DC$253),0))</f>
        <v>4.1388442731696007E-3</v>
      </c>
      <c r="H34" s="2288">
        <f t="array" ref="H34">SUM(IFERROR((IND.Tech!$AJ$94:$DC$94=$F$31)*(IND.Tech!$AJ$93:$DC$93=H$32)*(IND.Tech!$AI$94:$AI$253=$C34&amp;$A$1&amp;$E34)*(IND.Tech!$AJ$94:$DC$253),0))</f>
        <v>1.1064627026264181E-2</v>
      </c>
      <c r="I34" s="2288">
        <f t="array" ref="I34">SUM(IFERROR((IND.Tech!$AJ$94:$DC$94=$F$31)*(IND.Tech!$AJ$93:$DC$93=I$32)*(IND.Tech!$AI$94:$AI$253=$C34&amp;$A$1&amp;$E34)*(IND.Tech!$AJ$94:$DC$253),0))</f>
        <v>1.4752836035018913E-2</v>
      </c>
      <c r="J34" s="2288">
        <f t="array" ref="J34">SUM(IFERROR( (IND.Tech!$AJ$94:$DC$94=$J$31)*(IND.Tech!$AJ$93:$DC$93=J$32)*(IND.Tech!$AI$94:$AI$253=$C34&amp;$A$1&amp;$E34)*(IND.Tech!$AJ$94:$DC$253),0))</f>
        <v>1.5778064942828722E-3</v>
      </c>
      <c r="K34" s="2288">
        <f t="array" ref="K34">SUM(IFERROR( (IND.Tech!$AJ$94:$DC$94=$J$31)*(IND.Tech!$AJ$93:$DC$93=K$32)*(IND.Tech!$AI$94:$AI$253=$C34&amp;$A$1&amp;$E34)*(IND.Tech!$AJ$94:$DC$253),0))</f>
        <v>2.6653659706992811E-2</v>
      </c>
      <c r="L34" s="2288">
        <f t="array" ref="L34">SUM(IFERROR( (IND.Tech!$AJ$94:$DC$94=$J$31)*(IND.Tech!$AJ$93:$DC$93=L$32)*(IND.Tech!$AI$94:$AI$253=$C34&amp;$A$1&amp;$E34)*(IND.Tech!$AJ$94:$DC$253),0))</f>
        <v>7.1254868286453263E-2</v>
      </c>
      <c r="M34" s="2288">
        <f t="array" ref="M34">SUM(IFERROR( (IND.Tech!$AJ$94:$DC$94=$J$31)*(IND.Tech!$AJ$93:$DC$93=M$32)*(IND.Tech!$AI$94:$AI$253=$C34&amp;$A$1&amp;$E34)*(IND.Tech!$AJ$94:$DC$253),0))</f>
        <v>9.5006491048604383E-2</v>
      </c>
      <c r="N34" s="2288">
        <f t="array" ref="N34">SUM(IFERROR( (IND.Tech!$AJ$94:$DC$94=$N$31)*(IND.Tech!$AJ$93:$DC$93=N$32)*(IND.Tech!$AI$94:$AI$253=$C34&amp;$A$1&amp;$E34)*(IND.Tech!$AJ$94:$DC$253),0))</f>
        <v>4.0240426226956063E-3</v>
      </c>
      <c r="O34" s="2288">
        <f t="array" ref="O34">SUM(IFERROR( (IND.Tech!$AJ$94:$DC$94=$N$31)*(IND.Tech!$AJ$93:$DC$93=O$32)*(IND.Tech!$AI$94:$AI$253=$C34&amp;$A$1&amp;$E34)*(IND.Tech!$AJ$94:$DC$253),0))</f>
        <v>6.7977577161965078E-2</v>
      </c>
      <c r="P34" s="2288">
        <f t="array" ref="P34">SUM(IFERROR( (IND.Tech!$AJ$94:$DC$94=$N$31)*(IND.Tech!$AJ$93:$DC$93=P$32)*(IND.Tech!$AI$94:$AI$253=$C34&amp;$A$1&amp;$E34)*(IND.Tech!$AJ$94:$DC$253),0))</f>
        <v>0.18172863915709261</v>
      </c>
      <c r="Q34" s="2288">
        <f t="array" ref="Q34">SUM(IFERROR( (IND.Tech!$AJ$94:$DC$94=$N$31)*(IND.Tech!$AJ$93:$DC$93=Q$32)*(IND.Tech!$AI$94:$AI$253=$C34&amp;$A$1&amp;$E34)*(IND.Tech!$AJ$94:$DC$253),0))</f>
        <v>0.24230485220945688</v>
      </c>
      <c r="R34" s="2288">
        <f t="array" ref="R34">SUM(IFERROR( (IND.Tech!$AJ$94:$DC$94=$R$31)*(IND.Tech!$AJ$93:$DC$93=R$32)*(IND.Tech!$AI$94:$AI$253=$C34&amp;$A$1&amp;$E34)*(IND.Tech!$AJ$94:$DC$253),0))</f>
        <v>6.1065085974406639E-3</v>
      </c>
      <c r="S34" s="2288">
        <f t="array" ref="S34">SUM(IFERROR( (IND.Tech!$AJ$94:$DC$94=$R$31)*(IND.Tech!$AJ$93:$DC$93=S$32)*(IND.Tech!$AI$94:$AI$253=$C34&amp;$A$1&amp;$E34)*(IND.Tech!$AJ$94:$DC$253),0))</f>
        <v>0.10315637737819409</v>
      </c>
      <c r="T34" s="2288">
        <f t="array" ref="T34">SUM(IFERROR( (IND.Tech!$AJ$94:$DC$94=$R$31)*(IND.Tech!$AJ$93:$DC$93=T$32)*(IND.Tech!$AI$94:$AI$253=$C34&amp;$A$1&amp;$E34)*(IND.Tech!$AJ$94:$DC$253),0))</f>
        <v>0.27577429005227566</v>
      </c>
      <c r="U34" s="2288">
        <f t="array" ref="U34">SUM(IFERROR( (IND.Tech!$AJ$94:$DC$94=$R$31)*(IND.Tech!$AJ$93:$DC$93=U$32)*(IND.Tech!$AI$94:$AI$253=$C34&amp;$A$1&amp;$E34)*(IND.Tech!$AJ$94:$DC$253),0))</f>
        <v>0.36769905340303433</v>
      </c>
      <c r="V34" s="2288">
        <f t="array" ref="V34">SUM(IFERROR( (IND.Tech!$AJ$94:$DC$94=$V$31)*(IND.Tech!$AJ$93:$DC$93=V$32)*(IND.Tech!$AI$94:$AI$253=$C34&amp;$A$1&amp;$E34)*(IND.Tech!$AJ$94:$DC$253),0))</f>
        <v>7.0000000000000001E-3</v>
      </c>
      <c r="W34" s="2288">
        <f t="array" ref="W34">SUM(IFERROR( (IND.Tech!$AJ$94:$DC$94=$V$31)*(IND.Tech!$AJ$93:$DC$93=W$32)*(IND.Tech!$AI$94:$AI$253=$C34&amp;$A$1&amp;$E34)*(IND.Tech!$AJ$94:$DC$253),0))</f>
        <v>0.11825000000000002</v>
      </c>
      <c r="X34" s="2288">
        <f t="array" ref="X34">SUM(IFERROR( (IND.Tech!$AJ$94:$DC$94=$V$31)*(IND.Tech!$AJ$93:$DC$93=X$32)*(IND.Tech!$AI$94:$AI$253=$C34&amp;$A$1&amp;$E34)*(IND.Tech!$AJ$94:$DC$253),0))</f>
        <v>0.31612499999999993</v>
      </c>
      <c r="Y34" s="2288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54"/>
      <c r="C35" s="1049" t="str">
        <f t="shared" si="0"/>
        <v>CP</v>
      </c>
      <c r="D35" s="1049" t="str">
        <f t="shared" si="0"/>
        <v>Chemicals  -33</v>
      </c>
      <c r="E35" s="1418" t="s">
        <v>1792</v>
      </c>
      <c r="F35" s="2288">
        <f t="array" ref="F35">SUM(IFERROR((IND.Tech!$AJ$94:$DC$94=$F$31)*(IND.Tech!$AJ$93:$DC$93=F$32)*(IND.Tech!$AI$94:$AI$253=$C35&amp;$A$1&amp;$E35)*(IND.Tech!$AJ$94:$DC$253),0))</f>
        <v>2.100047834166393E-4</v>
      </c>
      <c r="G35" s="2288">
        <f t="array" ref="G35">SUM(IFERROR((IND.Tech!$AJ$94:$DC$94=$F$31)*(IND.Tech!$AJ$93:$DC$93=G$32)*(IND.Tech!$AI$94:$AI$253=$C35&amp;$A$1&amp;$E35)*(IND.Tech!$AJ$94:$DC$253),0))</f>
        <v>3.9900908849161447E-3</v>
      </c>
      <c r="H35" s="2288">
        <f t="array" ref="H35">SUM(IFERROR((IND.Tech!$AJ$94:$DC$94=$F$31)*(IND.Tech!$AJ$93:$DC$93=H$32)*(IND.Tech!$AI$94:$AI$253=$C35&amp;$A$1&amp;$E35)*(IND.Tech!$AJ$94:$DC$253),0))</f>
        <v>1.2294030029182425E-2</v>
      </c>
      <c r="I35" s="2288">
        <f t="array" ref="I35">SUM(IFERROR((IND.Tech!$AJ$94:$DC$94=$F$31)*(IND.Tech!$AJ$93:$DC$93=I$32)*(IND.Tech!$AI$94:$AI$253=$C35&amp;$A$1&amp;$E35)*(IND.Tech!$AJ$94:$DC$253),0))</f>
        <v>1.676538187609504E-2</v>
      </c>
      <c r="J35" s="2288">
        <f t="array" ref="J35">SUM(IFERROR( (IND.Tech!$AJ$94:$DC$94=$J$31)*(IND.Tech!$AJ$93:$DC$93=J$32)*(IND.Tech!$AI$94:$AI$253=$C35&amp;$A$1&amp;$E35)*(IND.Tech!$AJ$94:$DC$253),0))</f>
        <v>1.3524055665281763E-3</v>
      </c>
      <c r="K35" s="2288">
        <f t="array" ref="K35">SUM(IFERROR( (IND.Tech!$AJ$94:$DC$94=$J$31)*(IND.Tech!$AJ$93:$DC$93=K$32)*(IND.Tech!$AI$94:$AI$253=$C35&amp;$A$1&amp;$E35)*(IND.Tech!$AJ$94:$DC$253),0))</f>
        <v>2.5695705764035334E-2</v>
      </c>
      <c r="L35" s="2288">
        <f t="array" ref="L35">SUM(IFERROR( (IND.Tech!$AJ$94:$DC$94=$J$31)*(IND.Tech!$AJ$93:$DC$93=L$32)*(IND.Tech!$AI$94:$AI$253=$C35&amp;$A$1&amp;$E35)*(IND.Tech!$AJ$94:$DC$253),0))</f>
        <v>7.917207587383697E-2</v>
      </c>
      <c r="M35" s="2288">
        <f t="array" ref="M35">SUM(IFERROR( (IND.Tech!$AJ$94:$DC$94=$J$31)*(IND.Tech!$AJ$93:$DC$93=M$32)*(IND.Tech!$AI$94:$AI$253=$C35&amp;$A$1&amp;$E35)*(IND.Tech!$AJ$94:$DC$253),0))</f>
        <v>0.1079670443944994</v>
      </c>
      <c r="N35" s="2288">
        <f t="array" ref="N35">SUM(IFERROR( (IND.Tech!$AJ$94:$DC$94=$N$31)*(IND.Tech!$AJ$93:$DC$93=N$32)*(IND.Tech!$AI$94:$AI$253=$C35&amp;$A$1&amp;$E35)*(IND.Tech!$AJ$94:$DC$253),0))</f>
        <v>3.4491793908819485E-3</v>
      </c>
      <c r="O35" s="2288">
        <f t="array" ref="O35">SUM(IFERROR( (IND.Tech!$AJ$94:$DC$94=$N$31)*(IND.Tech!$AJ$93:$DC$93=O$32)*(IND.Tech!$AI$94:$AI$253=$C35&amp;$A$1&amp;$E35)*(IND.Tech!$AJ$94:$DC$253),0))</f>
        <v>6.5534408426756993E-2</v>
      </c>
      <c r="P35" s="2288">
        <f t="array" ref="P35">SUM(IFERROR( (IND.Tech!$AJ$94:$DC$94=$N$31)*(IND.Tech!$AJ$93:$DC$93=P$32)*(IND.Tech!$AI$94:$AI$253=$C35&amp;$A$1&amp;$E35)*(IND.Tech!$AJ$94:$DC$253),0))</f>
        <v>0.20192071017454735</v>
      </c>
      <c r="Q35" s="2288">
        <f t="array" ref="Q35">SUM(IFERROR( (IND.Tech!$AJ$94:$DC$94=$N$31)*(IND.Tech!$AJ$93:$DC$93=Q$32)*(IND.Tech!$AI$94:$AI$253=$C35&amp;$A$1&amp;$E35)*(IND.Tech!$AJ$94:$DC$253),0))</f>
        <v>0.27535948803874222</v>
      </c>
      <c r="R35" s="2288">
        <f t="array" ref="R35">SUM(IFERROR( (IND.Tech!$AJ$94:$DC$94=$R$31)*(IND.Tech!$AJ$93:$DC$93=R$32)*(IND.Tech!$AI$94:$AI$253=$C35&amp;$A$1&amp;$E35)*(IND.Tech!$AJ$94:$DC$253),0))</f>
        <v>5.2341502263777125E-3</v>
      </c>
      <c r="S35" s="2288">
        <f t="array" ref="S35">SUM(IFERROR( (IND.Tech!$AJ$94:$DC$94=$R$31)*(IND.Tech!$AJ$93:$DC$93=S$32)*(IND.Tech!$AI$94:$AI$253=$C35&amp;$A$1&amp;$E35)*(IND.Tech!$AJ$94:$DC$253),0))</f>
        <v>9.944885430117649E-2</v>
      </c>
      <c r="T35" s="2288">
        <f t="array" ref="T35">SUM(IFERROR( (IND.Tech!$AJ$94:$DC$94=$R$31)*(IND.Tech!$AJ$93:$DC$93=T$32)*(IND.Tech!$AI$94:$AI$253=$C35&amp;$A$1&amp;$E35)*(IND.Tech!$AJ$94:$DC$253),0))</f>
        <v>0.30641587783586183</v>
      </c>
      <c r="U35" s="2288">
        <f t="array" ref="U35">SUM(IFERROR( (IND.Tech!$AJ$94:$DC$94=$R$31)*(IND.Tech!$AJ$93:$DC$93=U$32)*(IND.Tech!$AI$94:$AI$253=$C35&amp;$A$1&amp;$E35)*(IND.Tech!$AJ$94:$DC$253),0))</f>
        <v>0.41785965973915407</v>
      </c>
      <c r="V35" s="2288">
        <f t="array" ref="V35">SUM(IFERROR( (IND.Tech!$AJ$94:$DC$94=$V$31)*(IND.Tech!$AJ$93:$DC$93=V$32)*(IND.Tech!$AI$94:$AI$253=$C35&amp;$A$1&amp;$E35)*(IND.Tech!$AJ$94:$DC$253),0))</f>
        <v>6.0000000000000001E-3</v>
      </c>
      <c r="W35" s="2288">
        <f t="array" ref="W35">SUM(IFERROR( (IND.Tech!$AJ$94:$DC$94=$V$31)*(IND.Tech!$AJ$93:$DC$93=W$32)*(IND.Tech!$AI$94:$AI$253=$C35&amp;$A$1&amp;$E35)*(IND.Tech!$AJ$94:$DC$253),0))</f>
        <v>0.11399999999999995</v>
      </c>
      <c r="X35" s="2288">
        <f t="array" ref="X35">SUM(IFERROR( (IND.Tech!$AJ$94:$DC$94=$V$31)*(IND.Tech!$AJ$93:$DC$93=X$32)*(IND.Tech!$AI$94:$AI$253=$C35&amp;$A$1&amp;$E35)*(IND.Tech!$AJ$94:$DC$253),0))</f>
        <v>0.35124999999999995</v>
      </c>
      <c r="Y35" s="2288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54"/>
      <c r="C36" s="1049" t="str">
        <f t="shared" si="0"/>
        <v>NF</v>
      </c>
      <c r="D36" s="1049" t="str">
        <f t="shared" si="0"/>
        <v>Non-Ferrous metals  - 352</v>
      </c>
      <c r="E36" s="1418" t="s">
        <v>1792</v>
      </c>
      <c r="F36" s="2288">
        <f t="array" ref="F36">SUM(IFERROR((IND.Tech!$AJ$94:$DC$94=$F$31)*(IND.Tech!$AJ$93:$DC$93=F$32)*(IND.Tech!$AI$94:$AI$253=$C36&amp;$A$1&amp;$E36)*(IND.Tech!$AJ$94:$DC$253),0))</f>
        <v>3.5000797236106555E-5</v>
      </c>
      <c r="G36" s="2288">
        <f t="array" ref="G36">SUM(IFERROR((IND.Tech!$AJ$94:$DC$94=$F$31)*(IND.Tech!$AJ$93:$DC$93=G$32)*(IND.Tech!$AI$94:$AI$253=$C36&amp;$A$1&amp;$E36)*(IND.Tech!$AJ$94:$DC$253),0))</f>
        <v>3.5700813180828727E-3</v>
      </c>
      <c r="H36" s="2288">
        <f t="array" ref="H36">SUM(IFERROR((IND.Tech!$AJ$94:$DC$94=$F$31)*(IND.Tech!$AJ$93:$DC$93=H$32)*(IND.Tech!$AI$94:$AI$253=$C36&amp;$A$1&amp;$E36)*(IND.Tech!$AJ$94:$DC$253),0))</f>
        <v>7.6389239967802561E-3</v>
      </c>
      <c r="I36" s="2288">
        <f t="array" ref="I36">SUM(IFERROR((IND.Tech!$AJ$94:$DC$94=$F$31)*(IND.Tech!$AJ$93:$DC$93=I$32)*(IND.Tech!$AI$94:$AI$253=$C36&amp;$A$1&amp;$E36)*(IND.Tech!$AJ$94:$DC$253),0))</f>
        <v>1.4385327664039795E-2</v>
      </c>
      <c r="J36" s="2288">
        <f t="array" ref="J36">SUM(IFERROR( (IND.Tech!$AJ$94:$DC$94=$J$31)*(IND.Tech!$AJ$93:$DC$93=J$32)*(IND.Tech!$AI$94:$AI$253=$C36&amp;$A$1&amp;$E36)*(IND.Tech!$AJ$94:$DC$253),0))</f>
        <v>2.2540092775469604E-4</v>
      </c>
      <c r="K36" s="2288">
        <f t="array" ref="K36">SUM(IFERROR( (IND.Tech!$AJ$94:$DC$94=$J$31)*(IND.Tech!$AJ$93:$DC$93=K$32)*(IND.Tech!$AI$94:$AI$253=$C36&amp;$A$1&amp;$E36)*(IND.Tech!$AJ$94:$DC$253),0))</f>
        <v>2.2990894630979024E-2</v>
      </c>
      <c r="L36" s="2288">
        <f t="array" ref="L36">SUM(IFERROR( (IND.Tech!$AJ$94:$DC$94=$J$31)*(IND.Tech!$AJ$93:$DC$93=L$32)*(IND.Tech!$AI$94:$AI$253=$C36&amp;$A$1&amp;$E36)*(IND.Tech!$AJ$94:$DC$253),0))</f>
        <v>4.9193752482462418E-2</v>
      </c>
      <c r="M36" s="2288">
        <f t="array" ref="M36">SUM(IFERROR( (IND.Tech!$AJ$94:$DC$94=$J$31)*(IND.Tech!$AJ$93:$DC$93=M$32)*(IND.Tech!$AI$94:$AI$253=$C36&amp;$A$1&amp;$E36)*(IND.Tech!$AJ$94:$DC$253),0))</f>
        <v>9.2639781307180091E-2</v>
      </c>
      <c r="N36" s="2288">
        <f t="array" ref="N36">SUM(IFERROR( (IND.Tech!$AJ$94:$DC$94=$N$31)*(IND.Tech!$AJ$93:$DC$93=N$32)*(IND.Tech!$AI$94:$AI$253=$C36&amp;$A$1&amp;$E36)*(IND.Tech!$AJ$94:$DC$253),0))</f>
        <v>5.7486323181365811E-4</v>
      </c>
      <c r="O36" s="2288">
        <f t="array" ref="O36">SUM(IFERROR( (IND.Tech!$AJ$94:$DC$94=$N$31)*(IND.Tech!$AJ$93:$DC$93=O$32)*(IND.Tech!$AI$94:$AI$253=$C36&amp;$A$1&amp;$E36)*(IND.Tech!$AJ$94:$DC$253),0))</f>
        <v>5.86360496449932E-2</v>
      </c>
      <c r="P36" s="2288">
        <f t="array" ref="P36">SUM(IFERROR( (IND.Tech!$AJ$94:$DC$94=$N$31)*(IND.Tech!$AJ$93:$DC$93=P$32)*(IND.Tech!$AI$94:$AI$253=$C36&amp;$A$1&amp;$E36)*(IND.Tech!$AJ$94:$DC$253),0))</f>
        <v>0.12546390034333088</v>
      </c>
      <c r="Q36" s="2288">
        <f t="array" ref="Q36">SUM(IFERROR( (IND.Tech!$AJ$94:$DC$94=$N$31)*(IND.Tech!$AJ$93:$DC$93=Q$32)*(IND.Tech!$AI$94:$AI$253=$C36&amp;$A$1&amp;$E36)*(IND.Tech!$AJ$94:$DC$253),0))</f>
        <v>0.2362687882754135</v>
      </c>
      <c r="R36" s="2288">
        <f t="array" ref="R36">SUM(IFERROR( (IND.Tech!$AJ$94:$DC$94=$R$31)*(IND.Tech!$AJ$93:$DC$93=R$32)*(IND.Tech!$AI$94:$AI$253=$C36&amp;$A$1&amp;$E36)*(IND.Tech!$AJ$94:$DC$253),0))</f>
        <v>8.7235837106295201E-4</v>
      </c>
      <c r="S36" s="2288">
        <f t="array" ref="S36">SUM(IFERROR( (IND.Tech!$AJ$94:$DC$94=$R$31)*(IND.Tech!$AJ$93:$DC$93=S$32)*(IND.Tech!$AI$94:$AI$253=$C36&amp;$A$1&amp;$E36)*(IND.Tech!$AJ$94:$DC$253),0))</f>
        <v>8.8980553848421226E-2</v>
      </c>
      <c r="T36" s="2288">
        <f t="array" ref="T36">SUM(IFERROR( (IND.Tech!$AJ$94:$DC$94=$R$31)*(IND.Tech!$AJ$93:$DC$93=T$32)*(IND.Tech!$AI$94:$AI$253=$C36&amp;$A$1&amp;$E36)*(IND.Tech!$AJ$94:$DC$253),0))</f>
        <v>0.19039221448448929</v>
      </c>
      <c r="U36" s="2288">
        <f t="array" ref="U36">SUM(IFERROR( (IND.Tech!$AJ$94:$DC$94=$R$31)*(IND.Tech!$AJ$93:$DC$93=U$32)*(IND.Tech!$AI$94:$AI$253=$C36&amp;$A$1&amp;$E36)*(IND.Tech!$AJ$94:$DC$253),0))</f>
        <v>0.35853929050687333</v>
      </c>
      <c r="V36" s="2288">
        <f t="array" ref="V36">SUM(IFERROR( (IND.Tech!$AJ$94:$DC$94=$V$31)*(IND.Tech!$AJ$93:$DC$93=V$32)*(IND.Tech!$AI$94:$AI$253=$C36&amp;$A$1&amp;$E36)*(IND.Tech!$AJ$94:$DC$253),0))</f>
        <v>1E-3</v>
      </c>
      <c r="W36" s="2288">
        <f t="array" ref="W36">SUM(IFERROR( (IND.Tech!$AJ$94:$DC$94=$V$31)*(IND.Tech!$AJ$93:$DC$93=W$32)*(IND.Tech!$AI$94:$AI$253=$C36&amp;$A$1&amp;$E36)*(IND.Tech!$AJ$94:$DC$253),0))</f>
        <v>0.10200000000000013</v>
      </c>
      <c r="X36" s="2288">
        <f t="array" ref="X36">SUM(IFERROR( (IND.Tech!$AJ$94:$DC$94=$V$31)*(IND.Tech!$AJ$93:$DC$93=X$32)*(IND.Tech!$AI$94:$AI$253=$C36&amp;$A$1&amp;$E36)*(IND.Tech!$AJ$94:$DC$253),0))</f>
        <v>0.21825000000000003</v>
      </c>
      <c r="Y36" s="2288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54"/>
      <c r="C37" s="1049" t="str">
        <f t="shared" si="0"/>
        <v>NM</v>
      </c>
      <c r="D37" s="1049" t="str">
        <f t="shared" si="0"/>
        <v>N.M.M Products  -34</v>
      </c>
      <c r="E37" s="1418" t="s">
        <v>1792</v>
      </c>
      <c r="F37" s="2288">
        <f t="array" ref="F37">SUM(IFERROR((IND.Tech!$AJ$94:$DC$94=$F$31)*(IND.Tech!$AJ$93:$DC$93=F$32)*(IND.Tech!$AI$94:$AI$253=$C37&amp;$A$1&amp;$E37)*(IND.Tech!$AJ$94:$DC$253),0))</f>
        <v>2.4500558065274585E-4</v>
      </c>
      <c r="G37" s="2288">
        <f t="array" ref="G37">SUM(IFERROR((IND.Tech!$AJ$94:$DC$94=$F$31)*(IND.Tech!$AJ$93:$DC$93=G$32)*(IND.Tech!$AI$94:$AI$253=$C37&amp;$A$1&amp;$E37)*(IND.Tech!$AJ$94:$DC$253),0))</f>
        <v>4.2718473026668053E-3</v>
      </c>
      <c r="H37" s="2288">
        <f t="array" ref="H37">SUM(IFERROR((IND.Tech!$AJ$94:$DC$94=$F$31)*(IND.Tech!$AJ$93:$DC$93=H$32)*(IND.Tech!$AI$94:$AI$253=$C37&amp;$A$1&amp;$E37)*(IND.Tech!$AJ$94:$DC$253),0))</f>
        <v>1.1839019665113039E-2</v>
      </c>
      <c r="I37" s="2288">
        <f t="array" ref="I37">SUM(IFERROR((IND.Tech!$AJ$94:$DC$94=$F$31)*(IND.Tech!$AJ$93:$DC$93=I$32)*(IND.Tech!$AI$94:$AI$253=$C37&amp;$A$1&amp;$E37)*(IND.Tech!$AJ$94:$DC$253),0))</f>
        <v>1.5785359553484053E-2</v>
      </c>
      <c r="J37" s="2288">
        <f t="array" ref="J37">SUM(IFERROR( (IND.Tech!$AJ$94:$DC$94=$J$31)*(IND.Tech!$AJ$93:$DC$93=J$32)*(IND.Tech!$AI$94:$AI$253=$C37&amp;$A$1&amp;$E37)*(IND.Tech!$AJ$94:$DC$253),0))</f>
        <v>1.5778064942828722E-3</v>
      </c>
      <c r="K37" s="2288">
        <f t="array" ref="K37">SUM(IFERROR( (IND.Tech!$AJ$94:$DC$94=$J$31)*(IND.Tech!$AJ$93:$DC$93=K$32)*(IND.Tech!$AI$94:$AI$253=$C37&amp;$A$1&amp;$E37)*(IND.Tech!$AJ$94:$DC$253),0))</f>
        <v>2.7510183232460655E-2</v>
      </c>
      <c r="L37" s="2288">
        <f t="array" ref="L37">SUM(IFERROR( (IND.Tech!$AJ$94:$DC$94=$J$31)*(IND.Tech!$AJ$93:$DC$93=L$32)*(IND.Tech!$AI$94:$AI$253=$C37&amp;$A$1&amp;$E37)*(IND.Tech!$AJ$94:$DC$253),0))</f>
        <v>7.6241863813025917E-2</v>
      </c>
      <c r="M37" s="2288">
        <f t="array" ref="M37">SUM(IFERROR( (IND.Tech!$AJ$94:$DC$94=$J$31)*(IND.Tech!$AJ$93:$DC$93=M$32)*(IND.Tech!$AI$94:$AI$253=$C37&amp;$A$1&amp;$E37)*(IND.Tech!$AJ$94:$DC$253),0))</f>
        <v>0.1016558184173679</v>
      </c>
      <c r="N37" s="2288">
        <f t="array" ref="N37">SUM(IFERROR( (IND.Tech!$AJ$94:$DC$94=$N$31)*(IND.Tech!$AJ$93:$DC$93=N$32)*(IND.Tech!$AI$94:$AI$253=$C37&amp;$A$1&amp;$E37)*(IND.Tech!$AJ$94:$DC$253),0))</f>
        <v>4.0240426226956063E-3</v>
      </c>
      <c r="O37" s="2288">
        <f t="array" ref="O37">SUM(IFERROR( (IND.Tech!$AJ$94:$DC$94=$N$31)*(IND.Tech!$AJ$93:$DC$93=O$32)*(IND.Tech!$AI$94:$AI$253=$C37&amp;$A$1&amp;$E37)*(IND.Tech!$AJ$94:$DC$253),0))</f>
        <v>7.0162057442856973E-2</v>
      </c>
      <c r="P37" s="2288">
        <f t="array" ref="P37">SUM(IFERROR( (IND.Tech!$AJ$94:$DC$94=$N$31)*(IND.Tech!$AJ$93:$DC$93=P$32)*(IND.Tech!$AI$94:$AI$253=$C37&amp;$A$1&amp;$E37)*(IND.Tech!$AJ$94:$DC$253),0))</f>
        <v>0.19444748816096979</v>
      </c>
      <c r="Q37" s="2288">
        <f t="array" ref="Q37">SUM(IFERROR( (IND.Tech!$AJ$94:$DC$94=$N$31)*(IND.Tech!$AJ$93:$DC$93=Q$32)*(IND.Tech!$AI$94:$AI$253=$C37&amp;$A$1&amp;$E37)*(IND.Tech!$AJ$94:$DC$253),0))</f>
        <v>0.25926331754795978</v>
      </c>
      <c r="R37" s="2288">
        <f t="array" ref="R37">SUM(IFERROR( (IND.Tech!$AJ$94:$DC$94=$R$31)*(IND.Tech!$AJ$93:$DC$93=R$32)*(IND.Tech!$AI$94:$AI$253=$C37&amp;$A$1&amp;$E37)*(IND.Tech!$AJ$94:$DC$253),0))</f>
        <v>6.1065085974406639E-3</v>
      </c>
      <c r="S37" s="2288">
        <f t="array" ref="S37">SUM(IFERROR( (IND.Tech!$AJ$94:$DC$94=$R$31)*(IND.Tech!$AJ$93:$DC$93=S$32)*(IND.Tech!$AI$94:$AI$253=$C37&amp;$A$1&amp;$E37)*(IND.Tech!$AJ$94:$DC$253),0))</f>
        <v>0.1064713391882333</v>
      </c>
      <c r="T37" s="2288">
        <f t="array" ref="T37">SUM(IFERROR( (IND.Tech!$AJ$94:$DC$94=$R$31)*(IND.Tech!$AJ$93:$DC$93=T$32)*(IND.Tech!$AI$94:$AI$253=$C37&amp;$A$1&amp;$E37)*(IND.Tech!$AJ$94:$DC$253),0))</f>
        <v>0.29507521901204348</v>
      </c>
      <c r="U37" s="2288">
        <f t="array" ref="U37">SUM(IFERROR( (IND.Tech!$AJ$94:$DC$94=$R$31)*(IND.Tech!$AJ$93:$DC$93=U$32)*(IND.Tech!$AI$94:$AI$253=$C37&amp;$A$1&amp;$E37)*(IND.Tech!$AJ$94:$DC$253),0))</f>
        <v>0.3934336253493913</v>
      </c>
      <c r="V37" s="2288">
        <f t="array" ref="V37">SUM(IFERROR( (IND.Tech!$AJ$94:$DC$94=$V$31)*(IND.Tech!$AJ$93:$DC$93=V$32)*(IND.Tech!$AI$94:$AI$253=$C37&amp;$A$1&amp;$E37)*(IND.Tech!$AJ$94:$DC$253),0))</f>
        <v>7.0000000000000001E-3</v>
      </c>
      <c r="W37" s="2288">
        <f t="array" ref="W37">SUM(IFERROR( (IND.Tech!$AJ$94:$DC$94=$V$31)*(IND.Tech!$AJ$93:$DC$93=W$32)*(IND.Tech!$AI$94:$AI$253=$C37&amp;$A$1&amp;$E37)*(IND.Tech!$AJ$94:$DC$253),0))</f>
        <v>0.12205000000000002</v>
      </c>
      <c r="X37" s="2288">
        <f t="array" ref="X37">SUM(IFERROR( (IND.Tech!$AJ$94:$DC$94=$V$31)*(IND.Tech!$AJ$93:$DC$93=X$32)*(IND.Tech!$AI$94:$AI$253=$C37&amp;$A$1&amp;$E37)*(IND.Tech!$AJ$94:$DC$253),0))</f>
        <v>0.33824999999999994</v>
      </c>
      <c r="Y37" s="2288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54"/>
      <c r="C38" s="1049" t="str">
        <f t="shared" si="0"/>
        <v>FB</v>
      </c>
      <c r="D38" s="1049" t="str">
        <f t="shared" si="0"/>
        <v>Food, Beverage &amp; Tabacco  - 30</v>
      </c>
      <c r="E38" s="1418" t="s">
        <v>1792</v>
      </c>
      <c r="F38" s="2288">
        <f t="array" ref="F38">SUM(IFERROR((IND.Tech!$AJ$94:$DC$94=$F$31)*(IND.Tech!$AJ$93:$DC$93=F$32)*(IND.Tech!$AI$94:$AI$253=$C38&amp;$A$1&amp;$E38)*(IND.Tech!$AJ$94:$DC$253),0))</f>
        <v>2.100047834166393E-4</v>
      </c>
      <c r="G38" s="2288">
        <f t="array" ref="G38">SUM(IFERROR((IND.Tech!$AJ$94:$DC$94=$F$31)*(IND.Tech!$AJ$93:$DC$93=G$32)*(IND.Tech!$AI$94:$AI$253=$C38&amp;$A$1&amp;$E38)*(IND.Tech!$AJ$94:$DC$253),0))</f>
        <v>4.0740927982828032E-3</v>
      </c>
      <c r="H38" s="2288">
        <f t="array" ref="H38">SUM(IFERROR((IND.Tech!$AJ$94:$DC$94=$F$31)*(IND.Tech!$AJ$93:$DC$93=H$32)*(IND.Tech!$AI$94:$AI$253=$C38&amp;$A$1&amp;$E38)*(IND.Tech!$AJ$94:$DC$253),0))</f>
        <v>1.2679038798779598E-2</v>
      </c>
      <c r="I38" s="2288">
        <f t="array" ref="I38">SUM(IFERROR((IND.Tech!$AJ$94:$DC$94=$F$31)*(IND.Tech!$AJ$93:$DC$93=I$32)*(IND.Tech!$AI$94:$AI$253=$C38&amp;$A$1&amp;$E38)*(IND.Tech!$AJ$94:$DC$253),0))</f>
        <v>1.6905385065039465E-2</v>
      </c>
      <c r="J38" s="2288">
        <f t="array" ref="J38">SUM(IFERROR( (IND.Tech!$AJ$94:$DC$94=$J$31)*(IND.Tech!$AJ$93:$DC$93=J$32)*(IND.Tech!$AI$94:$AI$253=$C38&amp;$A$1&amp;$E38)*(IND.Tech!$AJ$94:$DC$253),0))</f>
        <v>1.3524055665281763E-3</v>
      </c>
      <c r="K38" s="2288">
        <f t="array" ref="K38">SUM(IFERROR( (IND.Tech!$AJ$94:$DC$94=$J$31)*(IND.Tech!$AJ$93:$DC$93=K$32)*(IND.Tech!$AI$94:$AI$253=$C38&amp;$A$1&amp;$E38)*(IND.Tech!$AJ$94:$DC$253),0))</f>
        <v>2.6236667990646622E-2</v>
      </c>
      <c r="L38" s="2288">
        <f t="array" ref="L38">SUM(IFERROR( (IND.Tech!$AJ$94:$DC$94=$J$31)*(IND.Tech!$AJ$93:$DC$93=L$32)*(IND.Tech!$AI$94:$AI$253=$C38&amp;$A$1&amp;$E38)*(IND.Tech!$AJ$94:$DC$253),0))</f>
        <v>8.1651486079138635E-2</v>
      </c>
      <c r="M38" s="2288">
        <f t="array" ref="M38">SUM(IFERROR( (IND.Tech!$AJ$94:$DC$94=$J$31)*(IND.Tech!$AJ$93:$DC$93=M$32)*(IND.Tech!$AI$94:$AI$253=$C38&amp;$A$1&amp;$E38)*(IND.Tech!$AJ$94:$DC$253),0))</f>
        <v>0.10886864810551819</v>
      </c>
      <c r="N38" s="2288">
        <f t="array" ref="N38">SUM(IFERROR( (IND.Tech!$AJ$94:$DC$94=$N$31)*(IND.Tech!$AJ$93:$DC$93=N$32)*(IND.Tech!$AI$94:$AI$253=$C38&amp;$A$1&amp;$E38)*(IND.Tech!$AJ$94:$DC$253),0))</f>
        <v>3.4491793908819485E-3</v>
      </c>
      <c r="O38" s="2288">
        <f t="array" ref="O38">SUM(IFERROR( (IND.Tech!$AJ$94:$DC$94=$N$31)*(IND.Tech!$AJ$93:$DC$93=O$32)*(IND.Tech!$AI$94:$AI$253=$C38&amp;$A$1&amp;$E38)*(IND.Tech!$AJ$94:$DC$253),0))</f>
        <v>6.6914080183109806E-2</v>
      </c>
      <c r="P38" s="2288">
        <f t="array" ref="P38">SUM(IFERROR( (IND.Tech!$AJ$94:$DC$94=$N$31)*(IND.Tech!$AJ$93:$DC$93=P$32)*(IND.Tech!$AI$94:$AI$253=$C38&amp;$A$1&amp;$E38)*(IND.Tech!$AJ$94:$DC$253),0))</f>
        <v>0.20824420572449764</v>
      </c>
      <c r="Q38" s="2288">
        <f t="array" ref="Q38">SUM(IFERROR( (IND.Tech!$AJ$94:$DC$94=$N$31)*(IND.Tech!$AJ$93:$DC$93=Q$32)*(IND.Tech!$AI$94:$AI$253=$C38&amp;$A$1&amp;$E38)*(IND.Tech!$AJ$94:$DC$253),0))</f>
        <v>0.27765894096599686</v>
      </c>
      <c r="R38" s="2288">
        <f t="array" ref="R38">SUM(IFERROR( (IND.Tech!$AJ$94:$DC$94=$R$31)*(IND.Tech!$AJ$93:$DC$93=R$32)*(IND.Tech!$AI$94:$AI$253=$C38&amp;$A$1&amp;$E38)*(IND.Tech!$AJ$94:$DC$253),0))</f>
        <v>5.2341502263777125E-3</v>
      </c>
      <c r="S38" s="2288">
        <f t="array" ref="S38">SUM(IFERROR( (IND.Tech!$AJ$94:$DC$94=$R$31)*(IND.Tech!$AJ$93:$DC$93=S$32)*(IND.Tech!$AI$94:$AI$253=$C38&amp;$A$1&amp;$E38)*(IND.Tech!$AJ$94:$DC$253),0))</f>
        <v>0.10154251439172762</v>
      </c>
      <c r="T38" s="2288">
        <f t="array" ref="T38">SUM(IFERROR( (IND.Tech!$AJ$94:$DC$94=$R$31)*(IND.Tech!$AJ$93:$DC$93=T$32)*(IND.Tech!$AI$94:$AI$253=$C38&amp;$A$1&amp;$E38)*(IND.Tech!$AJ$94:$DC$253),0))</f>
        <v>0.31601181991755439</v>
      </c>
      <c r="U38" s="2288">
        <f t="array" ref="U38">SUM(IFERROR( (IND.Tech!$AJ$94:$DC$94=$R$31)*(IND.Tech!$AJ$93:$DC$93=U$32)*(IND.Tech!$AI$94:$AI$253=$C38&amp;$A$1&amp;$E38)*(IND.Tech!$AJ$94:$DC$253),0))</f>
        <v>0.42134909322340586</v>
      </c>
      <c r="V38" s="2288">
        <f t="array" ref="V38">SUM(IFERROR( (IND.Tech!$AJ$94:$DC$94=$V$31)*(IND.Tech!$AJ$93:$DC$93=V$32)*(IND.Tech!$AI$94:$AI$253=$C38&amp;$A$1&amp;$E38)*(IND.Tech!$AJ$94:$DC$253),0))</f>
        <v>6.0000000000000001E-3</v>
      </c>
      <c r="W38" s="2288">
        <f t="array" ref="W38">SUM(IFERROR( (IND.Tech!$AJ$94:$DC$94=$V$31)*(IND.Tech!$AJ$93:$DC$93=W$32)*(IND.Tech!$AI$94:$AI$253=$C38&amp;$A$1&amp;$E38)*(IND.Tech!$AJ$94:$DC$253),0))</f>
        <v>0.11640000000000002</v>
      </c>
      <c r="X38" s="2288">
        <f t="array" ref="X38">SUM(IFERROR( (IND.Tech!$AJ$94:$DC$94=$V$31)*(IND.Tech!$AJ$93:$DC$93=X$32)*(IND.Tech!$AI$94:$AI$253=$C38&amp;$A$1&amp;$E38)*(IND.Tech!$AJ$94:$DC$253),0))</f>
        <v>0.36225000000000002</v>
      </c>
      <c r="Y38" s="2288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54"/>
      <c r="C39" s="1049" t="str">
        <f t="shared" si="0"/>
        <v>PP</v>
      </c>
      <c r="D39" s="1049" t="str">
        <f t="shared" si="0"/>
        <v>Pulp &amp; Paper Products  -323</v>
      </c>
      <c r="E39" s="1418" t="s">
        <v>1792</v>
      </c>
      <c r="F39" s="2288">
        <f t="array" ref="F39">SUM(IFERROR((IND.Tech!$AJ$94:$DC$94=$F$31)*(IND.Tech!$AJ$93:$DC$93=F$32)*(IND.Tech!$AI$94:$AI$253=$C39&amp;$A$1&amp;$E39)*(IND.Tech!$AJ$94:$DC$253),0))</f>
        <v>2.8000637788885244E-4</v>
      </c>
      <c r="G39" s="2288">
        <f t="array" ref="G39">SUM(IFERROR((IND.Tech!$AJ$94:$DC$94=$F$31)*(IND.Tech!$AJ$93:$DC$93=G$32)*(IND.Tech!$AI$94:$AI$253=$C39&amp;$A$1&amp;$E39)*(IND.Tech!$AJ$94:$DC$253),0))</f>
        <v>5.6001275577770484E-3</v>
      </c>
      <c r="H39" s="2288">
        <f t="array" ref="H39">SUM(IFERROR((IND.Tech!$AJ$94:$DC$94=$F$31)*(IND.Tech!$AJ$93:$DC$93=H$32)*(IND.Tech!$AI$94:$AI$253=$C39&amp;$A$1&amp;$E39)*(IND.Tech!$AJ$94:$DC$253),0))</f>
        <v>1.3807814509644033E-2</v>
      </c>
      <c r="I39" s="2288">
        <f t="array" ref="I39">SUM(IFERROR((IND.Tech!$AJ$94:$DC$94=$F$31)*(IND.Tech!$AJ$93:$DC$93=I$32)*(IND.Tech!$AI$94:$AI$253=$C39&amp;$A$1&amp;$E39)*(IND.Tech!$AJ$94:$DC$253),0))</f>
        <v>1.8410419346192048E-2</v>
      </c>
      <c r="J39" s="2288">
        <f t="array" ref="J39">SUM(IFERROR( (IND.Tech!$AJ$94:$DC$94=$J$31)*(IND.Tech!$AJ$93:$DC$93=J$32)*(IND.Tech!$AI$94:$AI$253=$C39&amp;$A$1&amp;$E39)*(IND.Tech!$AJ$94:$DC$253),0))</f>
        <v>1.8032074220375683E-3</v>
      </c>
      <c r="K39" s="2288">
        <f t="array" ref="K39">SUM(IFERROR( (IND.Tech!$AJ$94:$DC$94=$J$31)*(IND.Tech!$AJ$93:$DC$93=K$32)*(IND.Tech!$AI$94:$AI$253=$C39&amp;$A$1&amp;$E39)*(IND.Tech!$AJ$94:$DC$253),0))</f>
        <v>3.6064148440751363E-2</v>
      </c>
      <c r="L39" s="2288">
        <f t="array" ref="L39">SUM(IFERROR( (IND.Tech!$AJ$94:$DC$94=$J$31)*(IND.Tech!$AJ$93:$DC$93=L$32)*(IND.Tech!$AI$94:$AI$253=$C39&amp;$A$1&amp;$E39)*(IND.Tech!$AJ$94:$DC$253),0))</f>
        <v>8.8920665999227572E-2</v>
      </c>
      <c r="M39" s="2288">
        <f t="array" ref="M39">SUM(IFERROR( (IND.Tech!$AJ$94:$DC$94=$J$31)*(IND.Tech!$AJ$93:$DC$93=M$32)*(IND.Tech!$AI$94:$AI$253=$C39&amp;$A$1&amp;$E39)*(IND.Tech!$AJ$94:$DC$253),0))</f>
        <v>0.11856088799897012</v>
      </c>
      <c r="N39" s="2288">
        <f t="array" ref="N39">SUM(IFERROR( (IND.Tech!$AJ$94:$DC$94=$N$31)*(IND.Tech!$AJ$93:$DC$93=N$32)*(IND.Tech!$AI$94:$AI$253=$C39&amp;$A$1&amp;$E39)*(IND.Tech!$AJ$94:$DC$253),0))</f>
        <v>4.5989058545092649E-3</v>
      </c>
      <c r="O39" s="2288">
        <f t="array" ref="O39">SUM(IFERROR( (IND.Tech!$AJ$94:$DC$94=$N$31)*(IND.Tech!$AJ$93:$DC$93=O$32)*(IND.Tech!$AI$94:$AI$253=$C39&amp;$A$1&amp;$E39)*(IND.Tech!$AJ$94:$DC$253),0))</f>
        <v>9.1978117090185288E-2</v>
      </c>
      <c r="P39" s="2288">
        <f t="array" ref="P39">SUM(IFERROR( (IND.Tech!$AJ$94:$DC$94=$N$31)*(IND.Tech!$AJ$93:$DC$93=P$32)*(IND.Tech!$AI$94:$AI$253=$C39&amp;$A$1&amp;$E39)*(IND.Tech!$AJ$94:$DC$253),0))</f>
        <v>0.22678354495048808</v>
      </c>
      <c r="Q39" s="2288">
        <f t="array" ref="Q39">SUM(IFERROR( (IND.Tech!$AJ$94:$DC$94=$N$31)*(IND.Tech!$AJ$93:$DC$93=Q$32)*(IND.Tech!$AI$94:$AI$253=$C39&amp;$A$1&amp;$E39)*(IND.Tech!$AJ$94:$DC$253),0))</f>
        <v>0.30237805993398414</v>
      </c>
      <c r="R39" s="2288">
        <f t="array" ref="R39">SUM(IFERROR( (IND.Tech!$AJ$94:$DC$94=$R$31)*(IND.Tech!$AJ$93:$DC$93=R$32)*(IND.Tech!$AI$94:$AI$253=$C39&amp;$A$1&amp;$E39)*(IND.Tech!$AJ$94:$DC$253),0))</f>
        <v>6.9788669685036161E-3</v>
      </c>
      <c r="S39" s="2288">
        <f t="array" ref="S39">SUM(IFERROR( (IND.Tech!$AJ$94:$DC$94=$R$31)*(IND.Tech!$AJ$93:$DC$93=S$32)*(IND.Tech!$AI$94:$AI$253=$C39&amp;$A$1&amp;$E39)*(IND.Tech!$AJ$94:$DC$253),0))</f>
        <v>0.13957733937007233</v>
      </c>
      <c r="T39" s="2288">
        <f t="array" ref="T39">SUM(IFERROR( (IND.Tech!$AJ$94:$DC$94=$R$31)*(IND.Tech!$AJ$93:$DC$93=T$32)*(IND.Tech!$AI$94:$AI$253=$C39&amp;$A$1&amp;$E39)*(IND.Tech!$AJ$94:$DC$253),0))</f>
        <v>0.34414537738433454</v>
      </c>
      <c r="U39" s="2288">
        <f t="array" ref="U39">SUM(IFERROR( (IND.Tech!$AJ$94:$DC$94=$R$31)*(IND.Tech!$AJ$93:$DC$93=U$32)*(IND.Tech!$AI$94:$AI$253=$C39&amp;$A$1&amp;$E39)*(IND.Tech!$AJ$94:$DC$253),0))</f>
        <v>0.45886050317911276</v>
      </c>
      <c r="V39" s="2288">
        <f t="array" ref="V39">SUM(IFERROR( (IND.Tech!$AJ$94:$DC$94=$V$31)*(IND.Tech!$AJ$93:$DC$93=V$32)*(IND.Tech!$AI$94:$AI$253=$C39&amp;$A$1&amp;$E39)*(IND.Tech!$AJ$94:$DC$253),0))</f>
        <v>8.0000000000000002E-3</v>
      </c>
      <c r="W39" s="2288">
        <f t="array" ref="W39">SUM(IFERROR( (IND.Tech!$AJ$94:$DC$94=$V$31)*(IND.Tech!$AJ$93:$DC$93=W$32)*(IND.Tech!$AI$94:$AI$253=$C39&amp;$A$1&amp;$E39)*(IND.Tech!$AJ$94:$DC$253),0))</f>
        <v>0.16</v>
      </c>
      <c r="X39" s="2288">
        <f t="array" ref="X39">SUM(IFERROR( (IND.Tech!$AJ$94:$DC$94=$V$31)*(IND.Tech!$AJ$93:$DC$93=X$32)*(IND.Tech!$AI$94:$AI$253=$C39&amp;$A$1&amp;$E39)*(IND.Tech!$AJ$94:$DC$253),0))</f>
        <v>0.39449999999999996</v>
      </c>
      <c r="Y39" s="2288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54"/>
      <c r="C40" s="1049" t="str">
        <f t="shared" si="0"/>
        <v>OT</v>
      </c>
      <c r="D40" s="1049" t="str">
        <f t="shared" si="0"/>
        <v>Other</v>
      </c>
      <c r="E40" s="2307" t="s">
        <v>1792</v>
      </c>
      <c r="F40" s="2288">
        <f t="array" ref="F40">SUM(IFERROR((IND.Tech!$AJ$94:$DC$94=$F$31)*(IND.Tech!$AJ$93:$DC$93=F$32)*(IND.Tech!$AI$94:$AI$253=$C40&amp;$A$1&amp;$E40)*(IND.Tech!$AJ$94:$DC$253),0))</f>
        <v>2.4500558065274585E-4</v>
      </c>
      <c r="G40" s="2288">
        <f t="array" ref="G40">SUM(IFERROR((IND.Tech!$AJ$94:$DC$94=$F$31)*(IND.Tech!$AJ$93:$DC$93=G$32)*(IND.Tech!$AI$94:$AI$253=$C40&amp;$A$1&amp;$E40)*(IND.Tech!$AJ$94:$DC$253),0))</f>
        <v>4.7840179638301691E-3</v>
      </c>
      <c r="H40" s="2288">
        <f t="array" ref="H40">SUM(IFERROR((IND.Tech!$AJ$94:$DC$94=$F$31)*(IND.Tech!$AJ$93:$DC$93=H$32)*(IND.Tech!$AI$94:$AI$253=$C40&amp;$A$1&amp;$E40)*(IND.Tech!$AJ$94:$DC$253),0))</f>
        <v>1.2920822077621914E-2</v>
      </c>
      <c r="I40" s="2288">
        <f t="array" ref="I40">SUM(IFERROR((IND.Tech!$AJ$94:$DC$94=$F$31)*(IND.Tech!$AJ$93:$DC$93=I$32)*(IND.Tech!$AI$94:$AI$253=$C40&amp;$A$1&amp;$E40)*(IND.Tech!$AJ$94:$DC$253),0))</f>
        <v>1.7289325703557231E-2</v>
      </c>
      <c r="J40" s="2288">
        <f t="array" ref="J40">SUM(IFERROR( (IND.Tech!$AJ$94:$DC$94=$J$31)*(IND.Tech!$AJ$93:$DC$93=J$32)*(IND.Tech!$AI$94:$AI$253=$C40&amp;$A$1&amp;$E40)*(IND.Tech!$AJ$94:$DC$253),0))</f>
        <v>1.5778064942828722E-3</v>
      </c>
      <c r="K40" s="2288">
        <f t="array" ref="K40">SUM(IFERROR( (IND.Tech!$AJ$94:$DC$94=$J$31)*(IND.Tech!$AJ$93:$DC$93=K$32)*(IND.Tech!$AI$94:$AI$253=$C40&amp;$A$1&amp;$E40)*(IND.Tech!$AJ$94:$DC$253),0))</f>
        <v>3.0808500736950736E-2</v>
      </c>
      <c r="L40" s="2288">
        <f t="array" ref="L40">SUM(IFERROR( (IND.Tech!$AJ$94:$DC$94=$J$31)*(IND.Tech!$AJ$93:$DC$93=L$32)*(IND.Tech!$AI$94:$AI$253=$C40&amp;$A$1&amp;$E40)*(IND.Tech!$AJ$94:$DC$253),0))</f>
        <v>8.3208541337023184E-2</v>
      </c>
      <c r="M40" s="2288">
        <f t="array" ref="M40">SUM(IFERROR( (IND.Tech!$AJ$94:$DC$94=$J$31)*(IND.Tech!$AJ$93:$DC$93=M$32)*(IND.Tech!$AI$94:$AI$253=$C40&amp;$A$1&amp;$E40)*(IND.Tech!$AJ$94:$DC$253),0))</f>
        <v>0.11134117967503798</v>
      </c>
      <c r="N40" s="2288">
        <f t="array" ref="N40">SUM(IFERROR( (IND.Tech!$AJ$94:$DC$94=$N$31)*(IND.Tech!$AJ$93:$DC$93=N$32)*(IND.Tech!$AI$94:$AI$253=$C40&amp;$A$1&amp;$E40)*(IND.Tech!$AJ$94:$DC$253),0))</f>
        <v>4.0240426226956063E-3</v>
      </c>
      <c r="O40" s="2288">
        <f t="array" ref="O40">SUM(IFERROR( (IND.Tech!$AJ$94:$DC$94=$N$31)*(IND.Tech!$AJ$93:$DC$93=O$32)*(IND.Tech!$AI$94:$AI$253=$C40&amp;$A$1&amp;$E40)*(IND.Tech!$AJ$94:$DC$253),0))</f>
        <v>7.8574096732430057E-2</v>
      </c>
      <c r="P40" s="2288">
        <f t="array" ref="P40">SUM(IFERROR( (IND.Tech!$AJ$94:$DC$94=$N$31)*(IND.Tech!$AJ$93:$DC$93=P$32)*(IND.Tech!$AI$94:$AI$253=$C40&amp;$A$1&amp;$E40)*(IND.Tech!$AJ$94:$DC$253),0))</f>
        <v>0.21221532432891654</v>
      </c>
      <c r="Q40" s="2288">
        <f t="array" ref="Q40">SUM(IFERROR( (IND.Tech!$AJ$94:$DC$94=$N$31)*(IND.Tech!$AJ$93:$DC$93=Q$32)*(IND.Tech!$AI$94:$AI$253=$C40&amp;$A$1&amp;$E40)*(IND.Tech!$AJ$94:$DC$253),0))</f>
        <v>0.28396489322171392</v>
      </c>
      <c r="R40" s="2288">
        <f t="array" ref="R40">SUM(IFERROR( (IND.Tech!$AJ$94:$DC$94=$R$31)*(IND.Tech!$AJ$93:$DC$93=R$32)*(IND.Tech!$AI$94:$AI$253=$C40&amp;$A$1&amp;$E40)*(IND.Tech!$AJ$94:$DC$253),0))</f>
        <v>6.1065085974406639E-3</v>
      </c>
      <c r="S40" s="2288">
        <f t="array" ref="S40">SUM(IFERROR( (IND.Tech!$AJ$94:$DC$94=$R$31)*(IND.Tech!$AJ$93:$DC$93=S$32)*(IND.Tech!$AI$94:$AI$253=$C40&amp;$A$1&amp;$E40)*(IND.Tech!$AJ$94:$DC$253),0))</f>
        <v>0.119236658808376</v>
      </c>
      <c r="T40" s="2288">
        <f t="array" ref="T40">SUM(IFERROR( (IND.Tech!$AJ$94:$DC$94=$R$31)*(IND.Tech!$AJ$93:$DC$93=T$32)*(IND.Tech!$AI$94:$AI$253=$C40&amp;$A$1&amp;$E40)*(IND.Tech!$AJ$94:$DC$253),0))</f>
        <v>0.32203801600269832</v>
      </c>
      <c r="U40" s="2288">
        <f t="array" ref="U40">SUM(IFERROR( (IND.Tech!$AJ$94:$DC$94=$R$31)*(IND.Tech!$AJ$93:$DC$93=U$32)*(IND.Tech!$AI$94:$AI$253=$C40&amp;$A$1&amp;$E40)*(IND.Tech!$AJ$94:$DC$253),0))</f>
        <v>0.43091841325182828</v>
      </c>
      <c r="V40" s="2288">
        <f t="array" ref="V40">SUM(IFERROR( (IND.Tech!$AJ$94:$DC$94=$V$31)*(IND.Tech!$AJ$93:$DC$93=V$32)*(IND.Tech!$AI$94:$AI$253=$C40&amp;$A$1&amp;$E40)*(IND.Tech!$AJ$94:$DC$253),0))</f>
        <v>7.0000000000000001E-3</v>
      </c>
      <c r="W40" s="2288">
        <f t="array" ref="W40">SUM(IFERROR( (IND.Tech!$AJ$94:$DC$94=$V$31)*(IND.Tech!$AJ$93:$DC$93=W$32)*(IND.Tech!$AI$94:$AI$253=$C40&amp;$A$1&amp;$E40)*(IND.Tech!$AJ$94:$DC$253),0))</f>
        <v>0.13668311414618331</v>
      </c>
      <c r="X40" s="2288">
        <f t="array" ref="X40">SUM(IFERROR( (IND.Tech!$AJ$94:$DC$94=$V$31)*(IND.Tech!$AJ$93:$DC$93=X$32)*(IND.Tech!$AI$94:$AI$253=$C40&amp;$A$1&amp;$E40)*(IND.Tech!$AJ$94:$DC$253),0))</f>
        <v>0.36915793633103006</v>
      </c>
      <c r="Y40" s="2288">
        <f t="array" ref="Y40">SUM(IFERROR( (IND.Tech!$AJ$94:$DC$94=$V$31)*(IND.Tech!$AJ$93:$DC$93=Y$32)*(IND.Tech!$AI$94:$AI$253=$C40&amp;$A$1&amp;$E40)*(IND.Tech!$AJ$94:$DC$253),0))</f>
        <v>0.49396948266428903</v>
      </c>
      <c r="Z40" s="1602"/>
    </row>
    <row r="41" spans="2:26" ht="15.75">
      <c r="B41" s="354"/>
      <c r="C41" s="174"/>
      <c r="D41" s="174"/>
      <c r="E41" s="174"/>
      <c r="F41" s="504"/>
      <c r="G41" s="2287"/>
      <c r="H41" s="2287"/>
      <c r="I41" s="2287"/>
      <c r="J41" s="2287"/>
      <c r="K41" s="2287"/>
      <c r="L41" s="2287"/>
      <c r="M41" s="2287"/>
      <c r="N41" s="2287"/>
      <c r="O41" s="2287"/>
      <c r="P41" s="2287"/>
      <c r="Q41" s="2287"/>
      <c r="R41" s="2287"/>
      <c r="S41" s="2287"/>
      <c r="T41" s="2287"/>
      <c r="U41" s="2287"/>
      <c r="V41" s="2287"/>
      <c r="W41" s="2287"/>
      <c r="X41" s="2287"/>
      <c r="Y41" s="2287"/>
    </row>
    <row r="42" spans="2:26" ht="15.75">
      <c r="B42" s="354"/>
      <c r="C42" s="1049"/>
      <c r="D42" s="1049"/>
      <c r="E42" s="1049"/>
      <c r="F42" s="163"/>
      <c r="G42" s="2840"/>
      <c r="H42" s="2840"/>
      <c r="I42" s="2840"/>
      <c r="J42" s="2840"/>
      <c r="K42" s="2840"/>
      <c r="L42" s="2840"/>
      <c r="M42" s="2840"/>
      <c r="N42" s="2840"/>
      <c r="O42" s="2840"/>
      <c r="P42" s="2840"/>
      <c r="Q42" s="2840"/>
      <c r="R42" s="2840"/>
      <c r="S42" s="2840"/>
      <c r="T42" s="2840"/>
      <c r="U42" s="2840"/>
      <c r="V42" s="2840"/>
      <c r="W42" s="2840"/>
      <c r="X42" s="2840"/>
      <c r="Y42" s="2840"/>
    </row>
    <row r="43" spans="2:26" ht="15.75">
      <c r="B43" s="354"/>
      <c r="C43" s="1052" t="s">
        <v>3776</v>
      </c>
      <c r="D43" s="1049"/>
      <c r="E43" s="1049"/>
      <c r="F43" s="1049"/>
      <c r="G43" s="1049"/>
      <c r="H43" s="1049"/>
      <c r="I43" s="1049"/>
      <c r="J43" s="1049"/>
      <c r="K43" s="1049"/>
      <c r="L43" s="1049"/>
      <c r="M43" s="1049"/>
      <c r="N43" s="1049"/>
      <c r="O43" s="2840"/>
      <c r="P43" s="2840"/>
      <c r="Q43" s="2840"/>
      <c r="R43" s="2840"/>
      <c r="S43" s="2840"/>
      <c r="T43" s="2840"/>
      <c r="U43" s="2840"/>
      <c r="V43" s="2840"/>
      <c r="W43" s="2840"/>
      <c r="X43" s="2840"/>
      <c r="Y43" s="2840"/>
    </row>
    <row r="44" spans="2:26" ht="14.25" customHeight="1">
      <c r="B44" s="354"/>
      <c r="C44" s="1049"/>
      <c r="D44" s="1049"/>
      <c r="E44" s="1049"/>
      <c r="F44" s="1049"/>
      <c r="G44" s="1049"/>
      <c r="H44" s="1049"/>
      <c r="I44" s="1049"/>
      <c r="J44" s="1049"/>
      <c r="K44" s="1049"/>
      <c r="L44" s="1049"/>
      <c r="M44" s="1049"/>
      <c r="N44" s="1049"/>
      <c r="O44" s="2840"/>
      <c r="P44" s="2840"/>
      <c r="Q44" s="2840"/>
      <c r="R44" s="2840"/>
      <c r="S44" s="2840"/>
      <c r="T44" s="2840"/>
      <c r="U44" s="2840"/>
      <c r="V44" s="2840"/>
      <c r="W44" s="2840"/>
      <c r="X44" s="2840"/>
      <c r="Y44" s="2840"/>
    </row>
    <row r="45" spans="2:26" ht="15.75">
      <c r="B45" s="354"/>
      <c r="C45" s="91" t="s">
        <v>522</v>
      </c>
      <c r="D45" s="2144" t="s">
        <v>69</v>
      </c>
      <c r="E45" s="91" t="s">
        <v>3778</v>
      </c>
      <c r="F45" s="91">
        <v>2010</v>
      </c>
      <c r="G45" s="91">
        <v>2015</v>
      </c>
      <c r="H45" s="91">
        <v>2020</v>
      </c>
      <c r="I45" s="91">
        <v>2025</v>
      </c>
      <c r="J45" s="91">
        <v>2030</v>
      </c>
      <c r="K45" s="91">
        <v>2035</v>
      </c>
      <c r="L45" s="91">
        <v>2040</v>
      </c>
      <c r="M45" s="91">
        <v>2045</v>
      </c>
      <c r="N45" s="91">
        <v>2050</v>
      </c>
      <c r="O45" s="2840"/>
      <c r="P45" s="2840"/>
      <c r="Q45" s="2840"/>
      <c r="R45" s="2840"/>
      <c r="S45" s="2840"/>
      <c r="T45" s="2840"/>
      <c r="U45" s="2840"/>
      <c r="V45" s="2840"/>
      <c r="W45" s="2840"/>
      <c r="X45" s="2840"/>
      <c r="Y45" s="2840"/>
    </row>
    <row r="46" spans="2:26" ht="15.75">
      <c r="B46" s="354"/>
      <c r="C46" s="160">
        <v>1</v>
      </c>
      <c r="D46" s="1049"/>
      <c r="E46" s="443">
        <f>MAX($H$176:$O$183)</f>
        <v>0.76</v>
      </c>
      <c r="F46" s="2288">
        <f t="array" ref="F46">SUM((IND.Tech!$AU$80:$AU$83=$C46) * (IND.Tech!$BG$79:$BP$79=F$45) * (IND.Tech!$BG$80:$BP$83))</f>
        <v>3.5000797236106552E-4</v>
      </c>
      <c r="G46" s="2288">
        <f t="array" ref="G46">SUM((IND.Tech!$AU$80:$AU$83=$C46) * (IND.Tech!$BG$79:$BP$79=G$45) * (IND.Tech!$BG$80:$BP$83))</f>
        <v>1.0802387360122673E-3</v>
      </c>
      <c r="H46" s="2288">
        <f t="array" ref="H46">SUM((IND.Tech!$AU$80:$AU$83=$C46) * (IND.Tech!$BG$79:$BP$79=H$45) * (IND.Tech!$BG$80:$BP$83))</f>
        <v>2.2540092775469602E-3</v>
      </c>
      <c r="I46" s="2288">
        <f t="array" ref="I46">SUM((IND.Tech!$AU$80:$AU$83=$C46) * (IND.Tech!$BG$79:$BP$79=I$45) * (IND.Tech!$BG$80:$BP$83))</f>
        <v>3.8855982931303135E-3</v>
      </c>
      <c r="J46" s="2288">
        <f t="array" ref="J46">SUM((IND.Tech!$AU$80:$AU$83=$C46) * (IND.Tech!$BG$79:$BP$79=J$45) * (IND.Tech!$BG$80:$BP$83))</f>
        <v>5.7486323181365805E-3</v>
      </c>
      <c r="K46" s="2288">
        <f t="array" ref="K46">SUM((IND.Tech!$AU$80:$AU$83=$C46) * (IND.Tech!$BG$79:$BP$79=K$45) * (IND.Tech!$BG$80:$BP$83))</f>
        <v>7.4529505011659237E-3</v>
      </c>
      <c r="L46" s="2288">
        <f t="array" ref="L46">SUM((IND.Tech!$AU$80:$AU$83=$C46) * (IND.Tech!$BG$79:$BP$79=L$45) * (IND.Tech!$BG$80:$BP$83))</f>
        <v>8.7235837106295205E-3</v>
      </c>
      <c r="M46" s="2288">
        <f t="array" ref="M46">SUM((IND.Tech!$AU$80:$AU$83=$C46) * (IND.Tech!$BG$79:$BP$79=M$45) * (IND.Tech!$BG$80:$BP$83))</f>
        <v>9.533751183746348E-3</v>
      </c>
      <c r="N46" s="2288">
        <f t="array" ref="N46">SUM((IND.Tech!$AU$80:$AU$83=$C46) * (IND.Tech!$BG$79:$BP$79=N$45) * (IND.Tech!$BG$80:$BP$83))</f>
        <v>0.01</v>
      </c>
      <c r="O46" s="2840"/>
      <c r="P46" s="2840"/>
      <c r="Q46" s="2840"/>
      <c r="R46" s="2840"/>
      <c r="S46" s="2840"/>
      <c r="T46" s="2840"/>
      <c r="U46" s="2840"/>
      <c r="V46" s="2840"/>
      <c r="W46" s="2840"/>
      <c r="X46" s="2840"/>
      <c r="Y46" s="2840"/>
    </row>
    <row r="47" spans="2:26" ht="15.75">
      <c r="B47" s="354"/>
      <c r="C47" s="160">
        <v>2</v>
      </c>
      <c r="D47" s="1049"/>
      <c r="E47" s="443">
        <v>0.85</v>
      </c>
      <c r="F47" s="2288">
        <f t="array" ref="F47">SUM((IND.Tech!$AU$80:$AU$83=$C47) * (IND.Tech!$BG$79:$BP$79=F$45) * (IND.Tech!$BG$80:$BP$83))</f>
        <v>5.2501195854159823E-3</v>
      </c>
      <c r="G47" s="2288">
        <f t="array" ref="G47">SUM((IND.Tech!$AU$80:$AU$83=$C47) * (IND.Tech!$BG$79:$BP$79=G$45) * (IND.Tech!$BG$80:$BP$83))</f>
        <v>1.6203581040184007E-2</v>
      </c>
      <c r="H47" s="2288">
        <f t="array" ref="H47">SUM((IND.Tech!$AU$80:$AU$83=$C47) * (IND.Tech!$BG$79:$BP$79=H$45) * (IND.Tech!$BG$80:$BP$83))</f>
        <v>3.3810139163204404E-2</v>
      </c>
      <c r="I47" s="2288">
        <f t="array" ref="I47">SUM((IND.Tech!$AU$80:$AU$83=$C47) * (IND.Tech!$BG$79:$BP$79=I$45) * (IND.Tech!$BG$80:$BP$83))</f>
        <v>5.8283974396954701E-2</v>
      </c>
      <c r="J47" s="2288">
        <f t="array" ref="J47">SUM((IND.Tech!$AU$80:$AU$83=$C47) * (IND.Tech!$BG$79:$BP$79=J$45) * (IND.Tech!$BG$80:$BP$83))</f>
        <v>8.6229484772048712E-2</v>
      </c>
      <c r="K47" s="2288">
        <f t="array" ref="K47">SUM((IND.Tech!$AU$80:$AU$83=$C47) * (IND.Tech!$BG$79:$BP$79=K$45) * (IND.Tech!$BG$80:$BP$83))</f>
        <v>0.11179425751748885</v>
      </c>
      <c r="L47" s="2288">
        <f t="array" ref="L47">SUM((IND.Tech!$AU$80:$AU$83=$C47) * (IND.Tech!$BG$79:$BP$79=L$45) * (IND.Tech!$BG$80:$BP$83))</f>
        <v>0.13085375565944279</v>
      </c>
      <c r="M47" s="2288">
        <f t="array" ref="M47">SUM((IND.Tech!$AU$80:$AU$83=$C47) * (IND.Tech!$BG$79:$BP$79=M$45) * (IND.Tech!$BG$80:$BP$83))</f>
        <v>0.14300626775619521</v>
      </c>
      <c r="N47" s="2288">
        <f t="array" ref="N47">SUM((IND.Tech!$AU$80:$AU$83=$C47) * (IND.Tech!$BG$79:$BP$79=N$45) * (IND.Tech!$BG$80:$BP$83))</f>
        <v>0.15</v>
      </c>
      <c r="O47" s="2840"/>
      <c r="P47" s="2840"/>
      <c r="Q47" s="2840"/>
      <c r="R47" s="2840"/>
      <c r="S47" s="2840"/>
      <c r="T47" s="2840"/>
      <c r="U47" s="2840"/>
      <c r="V47" s="2840"/>
      <c r="W47" s="2840"/>
      <c r="X47" s="2840"/>
      <c r="Y47" s="2840"/>
    </row>
    <row r="48" spans="2:26" ht="15.75">
      <c r="B48" s="354"/>
      <c r="C48" s="160">
        <v>3</v>
      </c>
      <c r="D48" s="1049"/>
      <c r="E48" s="443">
        <v>0.9</v>
      </c>
      <c r="F48" s="2288">
        <f t="array" ref="F48">SUM((IND.Tech!$AU$80:$AU$83=$C48) * (IND.Tech!$BG$79:$BP$79=F$45) * (IND.Tech!$BG$80:$BP$83))</f>
        <v>1.0500239170831965E-2</v>
      </c>
      <c r="G48" s="2288">
        <f t="array" ref="G48">SUM((IND.Tech!$AU$80:$AU$83=$C48) * (IND.Tech!$BG$79:$BP$79=G$45) * (IND.Tech!$BG$80:$BP$83))</f>
        <v>3.2407162080368014E-2</v>
      </c>
      <c r="H48" s="2288">
        <f t="array" ref="H48">SUM((IND.Tech!$AU$80:$AU$83=$C48) * (IND.Tech!$BG$79:$BP$79=H$45) * (IND.Tech!$BG$80:$BP$83))</f>
        <v>6.7620278326408809E-2</v>
      </c>
      <c r="I48" s="2288">
        <f t="array" ref="I48">SUM((IND.Tech!$AU$80:$AU$83=$C48) * (IND.Tech!$BG$79:$BP$79=I$45) * (IND.Tech!$BG$80:$BP$83))</f>
        <v>0.1165679487939094</v>
      </c>
      <c r="J48" s="2288">
        <f t="array" ref="J48">SUM((IND.Tech!$AU$80:$AU$83=$C48) * (IND.Tech!$BG$79:$BP$79=J$45) * (IND.Tech!$BG$80:$BP$83))</f>
        <v>0.17245896954409742</v>
      </c>
      <c r="K48" s="2288">
        <f t="array" ref="K48">SUM((IND.Tech!$AU$80:$AU$83=$C48) * (IND.Tech!$BG$79:$BP$79=K$45) * (IND.Tech!$BG$80:$BP$83))</f>
        <v>0.2235885150349777</v>
      </c>
      <c r="L48" s="2288">
        <f t="array" ref="L48">SUM((IND.Tech!$AU$80:$AU$83=$C48) * (IND.Tech!$BG$79:$BP$79=L$45) * (IND.Tech!$BG$80:$BP$83))</f>
        <v>0.26170751131888559</v>
      </c>
      <c r="M48" s="2288">
        <f t="array" ref="M48">SUM((IND.Tech!$AU$80:$AU$83=$C48) * (IND.Tech!$BG$79:$BP$79=M$45) * (IND.Tech!$BG$80:$BP$83))</f>
        <v>0.28601253551239042</v>
      </c>
      <c r="N48" s="2288">
        <f t="array" ref="N48">SUM((IND.Tech!$AU$80:$AU$83=$C48) * (IND.Tech!$BG$79:$BP$79=N$45) * (IND.Tech!$BG$80:$BP$83))</f>
        <v>0.3</v>
      </c>
      <c r="O48" s="2840"/>
      <c r="P48" s="2840"/>
      <c r="Q48" s="2840"/>
      <c r="R48" s="2840"/>
      <c r="S48" s="2840"/>
      <c r="T48" s="2840"/>
      <c r="U48" s="2840"/>
      <c r="V48" s="2840"/>
      <c r="W48" s="2840"/>
      <c r="X48" s="2840"/>
      <c r="Y48" s="2840"/>
    </row>
    <row r="49" spans="2:25" ht="15.75">
      <c r="B49" s="354"/>
      <c r="C49" s="3368">
        <v>4</v>
      </c>
      <c r="D49" s="3369"/>
      <c r="E49" s="478">
        <v>0.95</v>
      </c>
      <c r="F49" s="3370">
        <f t="array" ref="F49">SUM((IND.Tech!$AU$80:$AU$83=$C49) * (IND.Tech!$BG$79:$BP$79=F$45) * (IND.Tech!$BG$80:$BP$83))</f>
        <v>1.4000318894442622E-2</v>
      </c>
      <c r="G49" s="3370">
        <f t="array" ref="G49">SUM((IND.Tech!$AU$80:$AU$83=$C49) * (IND.Tech!$BG$79:$BP$79=G$45) * (IND.Tech!$BG$80:$BP$83))</f>
        <v>4.3209549440490692E-2</v>
      </c>
      <c r="H49" s="3370">
        <f t="array" ref="H49">SUM((IND.Tech!$AU$80:$AU$83=$C49) * (IND.Tech!$BG$79:$BP$79=H$45) * (IND.Tech!$BG$80:$BP$83))</f>
        <v>9.0160371101878412E-2</v>
      </c>
      <c r="I49" s="3370">
        <f t="array" ref="I49">SUM((IND.Tech!$AU$80:$AU$83=$C49) * (IND.Tech!$BG$79:$BP$79=I$45) * (IND.Tech!$BG$80:$BP$83))</f>
        <v>0.15542393172521254</v>
      </c>
      <c r="J49" s="3370">
        <f t="array" ref="J49">SUM((IND.Tech!$AU$80:$AU$83=$C49) * (IND.Tech!$BG$79:$BP$79=J$45) * (IND.Tech!$BG$80:$BP$83))</f>
        <v>0.22994529272546324</v>
      </c>
      <c r="K49" s="3370">
        <f t="array" ref="K49">SUM((IND.Tech!$AU$80:$AU$83=$C49) * (IND.Tech!$BG$79:$BP$79=K$45) * (IND.Tech!$BG$80:$BP$83))</f>
        <v>0.29811802004663696</v>
      </c>
      <c r="L49" s="3370">
        <f t="array" ref="L49">SUM((IND.Tech!$AU$80:$AU$83=$C49) * (IND.Tech!$BG$79:$BP$79=L$45) * (IND.Tech!$BG$80:$BP$83))</f>
        <v>0.34894334842518082</v>
      </c>
      <c r="M49" s="3370">
        <f t="array" ref="M49">SUM((IND.Tech!$AU$80:$AU$83=$C49) * (IND.Tech!$BG$79:$BP$79=M$45) * (IND.Tech!$BG$80:$BP$83))</f>
        <v>0.38135004734985389</v>
      </c>
      <c r="N49" s="3370">
        <f t="array" ref="N49">SUM((IND.Tech!$AU$80:$AU$83=$C49) * (IND.Tech!$BG$79:$BP$79=N$45) * (IND.Tech!$BG$80:$BP$83))</f>
        <v>0.4</v>
      </c>
      <c r="O49" s="2840"/>
      <c r="P49" s="2840"/>
      <c r="Q49" s="2840"/>
      <c r="R49" s="2840"/>
      <c r="S49" s="2840"/>
      <c r="T49" s="2840"/>
      <c r="U49" s="2840"/>
      <c r="V49" s="2840"/>
      <c r="W49" s="2840"/>
      <c r="X49" s="2840"/>
      <c r="Y49" s="2840"/>
    </row>
    <row r="50" spans="2:25" ht="15.75">
      <c r="B50" s="354"/>
      <c r="C50" s="160"/>
      <c r="D50" s="1049"/>
      <c r="E50" s="1049"/>
      <c r="F50" s="1049"/>
      <c r="G50" s="1049"/>
      <c r="H50" s="1049"/>
      <c r="I50" s="1049"/>
      <c r="J50" s="1049"/>
      <c r="K50" s="1049"/>
      <c r="L50" s="1049"/>
      <c r="M50" s="1049"/>
      <c r="N50" s="1049"/>
      <c r="O50" s="2840"/>
      <c r="P50" s="2840"/>
      <c r="Q50" s="2840"/>
      <c r="R50" s="2840"/>
      <c r="S50" s="2840"/>
      <c r="T50" s="2840"/>
      <c r="U50" s="2840"/>
      <c r="V50" s="2840"/>
      <c r="W50" s="2840"/>
      <c r="X50" s="2840"/>
      <c r="Y50" s="2840"/>
    </row>
    <row r="51" spans="2:25" ht="15.75">
      <c r="B51" s="354"/>
      <c r="C51" s="1274" t="s">
        <v>3477</v>
      </c>
      <c r="D51" s="1049"/>
      <c r="E51" s="1049"/>
      <c r="F51" s="1049"/>
      <c r="G51" s="1049"/>
      <c r="H51" s="1049"/>
      <c r="I51" s="1049"/>
      <c r="J51" s="1049"/>
      <c r="K51" s="1049"/>
      <c r="L51" s="1049"/>
      <c r="M51" s="1049"/>
      <c r="N51" s="1049"/>
      <c r="O51" s="1049"/>
      <c r="P51" s="2840"/>
      <c r="Q51" s="2840"/>
      <c r="R51" s="2840"/>
      <c r="S51" s="2840"/>
      <c r="T51" s="2840"/>
      <c r="U51" s="2840"/>
      <c r="V51" s="2840"/>
      <c r="W51" s="2840"/>
      <c r="X51" s="2840"/>
      <c r="Y51" s="2840"/>
    </row>
    <row r="52" spans="2:25" ht="15.75">
      <c r="B52" s="354"/>
      <c r="C52" s="174"/>
      <c r="D52" s="174"/>
      <c r="E52" s="174"/>
      <c r="F52" s="1049"/>
      <c r="G52" s="1049"/>
      <c r="H52" s="1049"/>
      <c r="I52" s="1049"/>
      <c r="J52" s="1049"/>
      <c r="K52" s="1049"/>
      <c r="L52" s="1049"/>
      <c r="M52" s="1049"/>
      <c r="N52" s="1049"/>
      <c r="O52" s="1049"/>
      <c r="P52" s="2840"/>
      <c r="Q52" s="2840"/>
      <c r="R52" s="2840"/>
      <c r="S52" s="2840"/>
      <c r="T52" s="2840"/>
      <c r="U52" s="2840"/>
      <c r="V52" s="2840"/>
      <c r="W52" s="2840"/>
      <c r="X52" s="2840"/>
      <c r="Y52" s="2840"/>
    </row>
    <row r="53" spans="2:25" ht="15.75">
      <c r="B53" s="354"/>
      <c r="C53" s="2840"/>
      <c r="D53" s="2840"/>
      <c r="E53" s="2841"/>
      <c r="F53" s="2268" t="str">
        <f t="array" ref="F53:M53">TRANSPOSE(IND.Sector_ID)</f>
        <v>MI</v>
      </c>
      <c r="G53" s="2268" t="str">
        <v>IS</v>
      </c>
      <c r="H53" s="2268" t="str">
        <v>CP</v>
      </c>
      <c r="I53" s="2268" t="str">
        <v>NF</v>
      </c>
      <c r="J53" s="2268" t="str">
        <v>NM</v>
      </c>
      <c r="K53" s="2268" t="str">
        <v>FB</v>
      </c>
      <c r="L53" s="2268" t="str">
        <v>PP</v>
      </c>
      <c r="M53" s="2268" t="str">
        <v>OT</v>
      </c>
      <c r="N53" s="1049"/>
      <c r="O53" s="1049"/>
      <c r="P53" s="2840"/>
      <c r="Q53" s="2840"/>
      <c r="R53" s="2840"/>
      <c r="S53" s="2840"/>
      <c r="T53" s="2840"/>
      <c r="U53" s="2840"/>
      <c r="V53" s="2840"/>
      <c r="W53" s="2840"/>
      <c r="X53" s="2840"/>
      <c r="Y53" s="2840"/>
    </row>
    <row r="54" spans="2:25" ht="25.5">
      <c r="B54" s="354"/>
      <c r="C54" s="2153" t="s">
        <v>263</v>
      </c>
      <c r="D54" s="2153" t="s">
        <v>522</v>
      </c>
      <c r="E54" s="2272" t="s">
        <v>2958</v>
      </c>
      <c r="F54" s="2272" t="str">
        <f>INDEX($D$33:$D$40,MATCH(F53,$C$33:$C$40,0))</f>
        <v>Mining SIC2</v>
      </c>
      <c r="G54" s="2272" t="str">
        <f t="shared" ref="G54:M54" si="1">INDEX($D$33:$D$40,MATCH(G53,$C$33:$C$40,0))</f>
        <v>Iron  &amp; Steel  - 351</v>
      </c>
      <c r="H54" s="2272" t="str">
        <f t="shared" si="1"/>
        <v>Chemicals  -33</v>
      </c>
      <c r="I54" s="2272" t="str">
        <f t="shared" si="1"/>
        <v>Non-Ferrous metals  - 352</v>
      </c>
      <c r="J54" s="2272" t="str">
        <f t="shared" si="1"/>
        <v>N.M.M Products  -34</v>
      </c>
      <c r="K54" s="2272" t="str">
        <f t="shared" si="1"/>
        <v>Food, Beverage &amp; Tabacco  - 30</v>
      </c>
      <c r="L54" s="2272" t="str">
        <f t="shared" si="1"/>
        <v>Pulp &amp; Paper Products  -323</v>
      </c>
      <c r="M54" s="2272" t="str">
        <f t="shared" si="1"/>
        <v>Other</v>
      </c>
      <c r="N54" s="1049"/>
      <c r="O54" s="1049"/>
      <c r="P54" s="2840"/>
      <c r="Q54" s="2840"/>
      <c r="R54" s="2840"/>
      <c r="S54" s="2840"/>
      <c r="T54" s="2840"/>
      <c r="U54" s="2840"/>
      <c r="V54" s="2840"/>
      <c r="W54" s="2840"/>
      <c r="X54" s="2840"/>
      <c r="Y54" s="2840"/>
    </row>
    <row r="55" spans="2:25" ht="15.75">
      <c r="B55" s="354"/>
      <c r="C55" s="160" t="s">
        <v>14</v>
      </c>
      <c r="D55" s="160">
        <v>1</v>
      </c>
      <c r="E55" s="1418" t="s">
        <v>1754</v>
      </c>
      <c r="F55" s="4185">
        <f t="shared" ref="F55:M55" si="2">INDEX($H$163:$O$170,MATCH($E55,$G$163:$G$170,0),MATCH(F$53,$H$161:$O$161,0))</f>
        <v>5.76127028396256E-2</v>
      </c>
      <c r="G55" s="2842">
        <f t="shared" si="2"/>
        <v>0.16008611513731411</v>
      </c>
      <c r="H55" s="2842">
        <f t="shared" si="2"/>
        <v>0.56472413116897369</v>
      </c>
      <c r="I55" s="2842">
        <f t="shared" si="2"/>
        <v>0</v>
      </c>
      <c r="J55" s="2842">
        <f t="shared" si="2"/>
        <v>0.14083965025014095</v>
      </c>
      <c r="K55" s="2842">
        <f t="shared" si="2"/>
        <v>3.5953512850379725E-2</v>
      </c>
      <c r="L55" s="2842">
        <f t="shared" si="2"/>
        <v>3.282723441090795E-2</v>
      </c>
      <c r="M55" s="2842">
        <f t="shared" si="2"/>
        <v>5.7749322141788295E-2</v>
      </c>
      <c r="N55" s="1049"/>
      <c r="O55" s="1049"/>
      <c r="P55" s="2840"/>
      <c r="Q55" s="2840"/>
      <c r="R55" s="2840"/>
      <c r="S55" s="2840"/>
      <c r="T55" s="2840"/>
      <c r="U55" s="2840"/>
      <c r="V55" s="2840"/>
      <c r="W55" s="2840"/>
      <c r="X55" s="2840"/>
      <c r="Y55" s="2840"/>
    </row>
    <row r="56" spans="2:25" ht="15.75">
      <c r="B56" s="354"/>
      <c r="C56" s="1049"/>
      <c r="D56" s="160">
        <v>2</v>
      </c>
      <c r="E56" s="1418" t="s">
        <v>1754</v>
      </c>
      <c r="F56" s="4185">
        <f t="shared" ref="F56:M56" si="3">MIN(IF(F$55,F$55*1.1,0.3*F$58), F$58)</f>
        <v>6.3373973123588168E-2</v>
      </c>
      <c r="G56" s="4185">
        <f t="shared" si="3"/>
        <v>0.17609472665104553</v>
      </c>
      <c r="H56" s="4185">
        <f t="shared" si="3"/>
        <v>0.62119654428587112</v>
      </c>
      <c r="I56" s="4185">
        <f t="shared" si="3"/>
        <v>0.03</v>
      </c>
      <c r="J56" s="4185">
        <f t="shared" si="3"/>
        <v>0.15492361527515505</v>
      </c>
      <c r="K56" s="4185">
        <f t="shared" si="3"/>
        <v>3.9548864135417701E-2</v>
      </c>
      <c r="L56" s="4185">
        <f t="shared" si="3"/>
        <v>3.6109957851998747E-2</v>
      </c>
      <c r="M56" s="4185">
        <f t="shared" si="3"/>
        <v>6.3524254355967133E-2</v>
      </c>
      <c r="N56" s="1049"/>
      <c r="O56" s="1049"/>
      <c r="P56" s="1049"/>
      <c r="Q56" s="2840"/>
      <c r="R56" s="2840"/>
      <c r="S56" s="2840"/>
      <c r="T56" s="2840"/>
      <c r="U56" s="2840"/>
      <c r="V56" s="2840"/>
      <c r="W56" s="2840"/>
      <c r="X56" s="2840"/>
      <c r="Y56" s="2840"/>
    </row>
    <row r="57" spans="2:25" ht="15.75">
      <c r="B57" s="354"/>
      <c r="C57" s="1049"/>
      <c r="D57" s="160">
        <v>3</v>
      </c>
      <c r="E57" s="1418" t="s">
        <v>1754</v>
      </c>
      <c r="F57" s="2842">
        <f t="shared" ref="F57:M57" si="4">AVERAGE(F56,F58)</f>
        <v>0.13168698656179409</v>
      </c>
      <c r="G57" s="2842">
        <f t="shared" si="4"/>
        <v>0.23804736332552276</v>
      </c>
      <c r="H57" s="2842">
        <f t="shared" si="4"/>
        <v>0.66559827214293554</v>
      </c>
      <c r="I57" s="2842">
        <f t="shared" si="4"/>
        <v>6.5000000000000002E-2</v>
      </c>
      <c r="J57" s="2842">
        <f t="shared" si="4"/>
        <v>0.22746180763757751</v>
      </c>
      <c r="K57" s="2842">
        <f t="shared" si="4"/>
        <v>0.11977443206770885</v>
      </c>
      <c r="L57" s="2842">
        <f t="shared" si="4"/>
        <v>0.11805497892599938</v>
      </c>
      <c r="M57" s="2842">
        <f t="shared" si="4"/>
        <v>0.18176212717798357</v>
      </c>
      <c r="N57" s="1049"/>
      <c r="O57" s="1049"/>
      <c r="P57" s="1049"/>
      <c r="Q57" s="2840"/>
      <c r="R57" s="2840"/>
      <c r="S57" s="2840"/>
      <c r="T57" s="2840"/>
      <c r="U57" s="2840"/>
      <c r="V57" s="2840"/>
      <c r="W57" s="2840"/>
      <c r="X57" s="2840"/>
      <c r="Y57" s="2840"/>
    </row>
    <row r="58" spans="2:25" ht="15.75">
      <c r="B58" s="354"/>
      <c r="C58" s="1049"/>
      <c r="D58" s="160">
        <v>4</v>
      </c>
      <c r="E58" s="1571" t="s">
        <v>1754</v>
      </c>
      <c r="F58" s="3367">
        <v>0.2</v>
      </c>
      <c r="G58" s="3367">
        <v>0.3</v>
      </c>
      <c r="H58" s="3367">
        <v>0.71</v>
      </c>
      <c r="I58" s="3367">
        <v>0.1</v>
      </c>
      <c r="J58" s="3367">
        <v>0.3</v>
      </c>
      <c r="K58" s="3367">
        <v>0.2</v>
      </c>
      <c r="L58" s="3367">
        <v>0.2</v>
      </c>
      <c r="M58" s="3367">
        <v>0.3</v>
      </c>
      <c r="N58" s="1049"/>
      <c r="O58" s="1049"/>
      <c r="P58" s="1049"/>
      <c r="Q58" s="2840"/>
      <c r="R58" s="2840"/>
      <c r="S58" s="2840"/>
      <c r="T58" s="2840"/>
      <c r="U58" s="2840"/>
      <c r="V58" s="2840"/>
      <c r="W58" s="2840"/>
      <c r="X58" s="2840"/>
      <c r="Y58" s="2840"/>
    </row>
    <row r="59" spans="2:25" ht="15.75">
      <c r="B59" s="354"/>
      <c r="C59" s="160" t="s">
        <v>47</v>
      </c>
      <c r="D59" s="160">
        <v>1</v>
      </c>
      <c r="E59" s="1418" t="s">
        <v>1805</v>
      </c>
      <c r="F59" s="2842">
        <f t="shared" ref="F59:M59" si="5">INDEX($H$163:$O$170,MATCH($E59,$G$163:$G$170,0),MATCH(F$53,$H$161:$O$161,0))</f>
        <v>0</v>
      </c>
      <c r="G59" s="2842">
        <f t="shared" si="5"/>
        <v>0</v>
      </c>
      <c r="H59" s="2842">
        <f t="shared" si="5"/>
        <v>0</v>
      </c>
      <c r="I59" s="2842">
        <f t="shared" si="5"/>
        <v>0</v>
      </c>
      <c r="J59" s="2842">
        <f t="shared" si="5"/>
        <v>0</v>
      </c>
      <c r="K59" s="2842">
        <f t="shared" si="5"/>
        <v>0</v>
      </c>
      <c r="L59" s="2842">
        <f t="shared" si="5"/>
        <v>0</v>
      </c>
      <c r="M59" s="2842">
        <f t="shared" si="5"/>
        <v>0</v>
      </c>
      <c r="N59" s="1049"/>
      <c r="O59" s="1049"/>
      <c r="P59" s="1049"/>
      <c r="Q59" s="2840"/>
      <c r="R59" s="2840"/>
      <c r="S59" s="2840"/>
      <c r="T59" s="2840"/>
      <c r="U59" s="2840"/>
      <c r="V59" s="2840"/>
      <c r="W59" s="2840"/>
      <c r="X59" s="2840"/>
      <c r="Y59" s="2840"/>
    </row>
    <row r="60" spans="2:25" ht="15.75">
      <c r="B60" s="354"/>
      <c r="C60" s="1049"/>
      <c r="D60" s="160">
        <v>2</v>
      </c>
      <c r="E60" s="1418" t="s">
        <v>1805</v>
      </c>
      <c r="F60" s="4185">
        <f>MIN(IF(F$59,F$59*1.1,0.3*F$62), F$58)</f>
        <v>0.03</v>
      </c>
      <c r="G60" s="4185">
        <f t="shared" ref="G60:M60" si="6">MIN(IF(G$59,G$59*1.1,0.3*G$62), G$58)</f>
        <v>0.03</v>
      </c>
      <c r="H60" s="4185">
        <f t="shared" si="6"/>
        <v>0.03</v>
      </c>
      <c r="I60" s="4185">
        <f t="shared" si="6"/>
        <v>0.03</v>
      </c>
      <c r="J60" s="4185">
        <f t="shared" si="6"/>
        <v>0.03</v>
      </c>
      <c r="K60" s="4185">
        <f t="shared" si="6"/>
        <v>0.03</v>
      </c>
      <c r="L60" s="4185">
        <f t="shared" si="6"/>
        <v>0.03</v>
      </c>
      <c r="M60" s="4185">
        <f t="shared" si="6"/>
        <v>0.03</v>
      </c>
      <c r="N60" s="1049"/>
      <c r="O60" s="1049"/>
      <c r="P60" s="1049"/>
      <c r="Q60" s="2840"/>
      <c r="R60" s="2840"/>
      <c r="S60" s="2840"/>
      <c r="T60" s="2840"/>
      <c r="U60" s="2840"/>
      <c r="V60" s="2840"/>
      <c r="W60" s="2840"/>
      <c r="X60" s="2840"/>
      <c r="Y60" s="2840"/>
    </row>
    <row r="61" spans="2:25" ht="15.75">
      <c r="B61" s="354"/>
      <c r="C61" s="1049"/>
      <c r="D61" s="160">
        <v>3</v>
      </c>
      <c r="E61" s="1418" t="s">
        <v>1805</v>
      </c>
      <c r="F61" s="2842">
        <f t="shared" ref="F61:M61" si="7">AVERAGE(F60,F62)</f>
        <v>6.5000000000000002E-2</v>
      </c>
      <c r="G61" s="2842">
        <f t="shared" si="7"/>
        <v>6.5000000000000002E-2</v>
      </c>
      <c r="H61" s="2842">
        <f t="shared" si="7"/>
        <v>6.5000000000000002E-2</v>
      </c>
      <c r="I61" s="2842">
        <f t="shared" si="7"/>
        <v>6.5000000000000002E-2</v>
      </c>
      <c r="J61" s="2842">
        <f t="shared" si="7"/>
        <v>6.5000000000000002E-2</v>
      </c>
      <c r="K61" s="2842">
        <f t="shared" si="7"/>
        <v>6.5000000000000002E-2</v>
      </c>
      <c r="L61" s="2842">
        <f t="shared" si="7"/>
        <v>6.5000000000000002E-2</v>
      </c>
      <c r="M61" s="2842">
        <f t="shared" si="7"/>
        <v>6.5000000000000002E-2</v>
      </c>
      <c r="N61" s="1049"/>
      <c r="O61" s="1049"/>
      <c r="P61" s="1049"/>
      <c r="Q61" s="2840"/>
      <c r="R61" s="2840"/>
      <c r="S61" s="2840"/>
      <c r="T61" s="2840"/>
      <c r="U61" s="2840"/>
      <c r="V61" s="2840"/>
      <c r="W61" s="2840"/>
      <c r="X61" s="2840"/>
      <c r="Y61" s="2840"/>
    </row>
    <row r="62" spans="2:25" ht="15.75">
      <c r="B62" s="354"/>
      <c r="C62" s="174"/>
      <c r="D62" s="2267">
        <v>4</v>
      </c>
      <c r="E62" s="1571" t="s">
        <v>1805</v>
      </c>
      <c r="F62" s="3367">
        <v>0.1</v>
      </c>
      <c r="G62" s="3367">
        <v>0.1</v>
      </c>
      <c r="H62" s="3367">
        <v>0.1</v>
      </c>
      <c r="I62" s="3367">
        <v>0.1</v>
      </c>
      <c r="J62" s="3367">
        <v>0.1</v>
      </c>
      <c r="K62" s="3367">
        <v>0.1</v>
      </c>
      <c r="L62" s="3367">
        <v>0.1</v>
      </c>
      <c r="M62" s="3367">
        <v>0.1</v>
      </c>
      <c r="N62" s="1049"/>
      <c r="O62" s="1049"/>
      <c r="P62" s="1049"/>
      <c r="Q62" s="1049"/>
      <c r="R62" s="2840"/>
      <c r="S62" s="2840"/>
      <c r="T62" s="2840"/>
      <c r="U62" s="2840"/>
      <c r="V62" s="2840"/>
      <c r="W62" s="2840"/>
      <c r="X62" s="2840"/>
      <c r="Y62" s="2840"/>
    </row>
    <row r="63" spans="2:25" ht="15.75">
      <c r="B63" s="354"/>
      <c r="C63" s="1049"/>
      <c r="D63" s="542"/>
      <c r="E63" s="2141"/>
      <c r="F63" s="1049"/>
      <c r="G63" s="1049"/>
      <c r="H63" s="1049"/>
      <c r="I63" s="1049"/>
      <c r="J63" s="1049"/>
      <c r="K63" s="1049"/>
      <c r="L63" s="1049"/>
      <c r="M63" s="1049"/>
      <c r="N63" s="1049"/>
      <c r="O63" s="1049"/>
      <c r="P63" s="1049"/>
      <c r="Q63" s="1049"/>
      <c r="R63" s="2840"/>
      <c r="S63" s="2840"/>
      <c r="T63" s="2840"/>
      <c r="U63" s="2840"/>
      <c r="V63" s="2840"/>
      <c r="W63" s="2840"/>
      <c r="X63" s="2840"/>
      <c r="Y63" s="2840"/>
    </row>
    <row r="64" spans="2:25">
      <c r="B64" s="1054"/>
      <c r="C64" s="1052" t="s">
        <v>3180</v>
      </c>
      <c r="D64" s="2141"/>
      <c r="E64" s="564"/>
      <c r="F64" s="564"/>
      <c r="G64" s="564"/>
      <c r="H64" s="1051"/>
      <c r="I64" s="1051"/>
      <c r="J64" s="1051"/>
      <c r="K64" s="1051"/>
      <c r="L64" s="1051"/>
      <c r="M64" s="1051"/>
      <c r="N64" s="1051"/>
      <c r="O64" s="1051"/>
      <c r="P64" s="1051"/>
      <c r="Q64" s="1051"/>
      <c r="R64" s="1051"/>
      <c r="S64" s="1051"/>
      <c r="T64" s="1051"/>
      <c r="U64" s="1051"/>
      <c r="V64" s="1051"/>
      <c r="W64" s="1051"/>
      <c r="X64" s="1051"/>
      <c r="Y64" s="1051"/>
    </row>
    <row r="65" spans="2:25">
      <c r="B65" s="1054"/>
      <c r="C65" s="1051"/>
      <c r="D65" s="2141"/>
      <c r="E65" s="1051"/>
      <c r="F65" s="2286">
        <v>2010</v>
      </c>
      <c r="G65" s="2286">
        <v>2010</v>
      </c>
      <c r="H65" s="2286">
        <v>2010</v>
      </c>
      <c r="I65" s="2286">
        <v>2010</v>
      </c>
      <c r="J65" s="1467">
        <v>2020</v>
      </c>
      <c r="K65" s="1467">
        <v>2020</v>
      </c>
      <c r="L65" s="1467">
        <v>2020</v>
      </c>
      <c r="M65" s="1467">
        <v>2020</v>
      </c>
      <c r="N65" s="2962">
        <v>2030</v>
      </c>
      <c r="O65" s="2962">
        <v>2030</v>
      </c>
      <c r="P65" s="2962">
        <v>2030</v>
      </c>
      <c r="Q65" s="2962">
        <v>2030</v>
      </c>
      <c r="R65" s="2283">
        <v>2040</v>
      </c>
      <c r="S65" s="2283">
        <v>2040</v>
      </c>
      <c r="T65" s="2283">
        <v>2040</v>
      </c>
      <c r="U65" s="2283">
        <v>2040</v>
      </c>
      <c r="V65" s="2283">
        <v>2050</v>
      </c>
      <c r="W65" s="2283">
        <v>2050</v>
      </c>
      <c r="X65" s="2283">
        <v>2050</v>
      </c>
      <c r="Y65" s="2283">
        <v>2050</v>
      </c>
    </row>
    <row r="66" spans="2:25">
      <c r="B66" s="1054"/>
      <c r="C66" s="91" t="s">
        <v>68</v>
      </c>
      <c r="D66" s="2144" t="s">
        <v>69</v>
      </c>
      <c r="E66" s="752">
        <f>Base_Year</f>
        <v>2006</v>
      </c>
      <c r="F66" s="566">
        <v>1</v>
      </c>
      <c r="G66" s="475">
        <v>2</v>
      </c>
      <c r="H66" s="475">
        <v>3</v>
      </c>
      <c r="I66" s="475">
        <v>4</v>
      </c>
      <c r="J66" s="2285">
        <v>1</v>
      </c>
      <c r="K66" s="2284">
        <v>2</v>
      </c>
      <c r="L66" s="2284">
        <v>3</v>
      </c>
      <c r="M66" s="2284">
        <v>4</v>
      </c>
      <c r="N66" s="566">
        <v>1</v>
      </c>
      <c r="O66" s="475">
        <v>2</v>
      </c>
      <c r="P66" s="475">
        <v>3</v>
      </c>
      <c r="Q66" s="475">
        <v>4</v>
      </c>
      <c r="R66" s="566">
        <v>1</v>
      </c>
      <c r="S66" s="475">
        <v>2</v>
      </c>
      <c r="T66" s="475">
        <v>3</v>
      </c>
      <c r="U66" s="475">
        <v>4</v>
      </c>
      <c r="V66" s="566">
        <v>1</v>
      </c>
      <c r="W66" s="475">
        <v>2</v>
      </c>
      <c r="X66" s="475">
        <v>3</v>
      </c>
      <c r="Y66" s="475">
        <v>4</v>
      </c>
    </row>
    <row r="67" spans="2:25">
      <c r="B67" s="1054"/>
      <c r="C67" s="1049" t="str">
        <f t="shared" ref="C67:D74" si="8">C20</f>
        <v>MI</v>
      </c>
      <c r="D67" s="1049" t="str">
        <f t="shared" si="8"/>
        <v>Mining SIC2</v>
      </c>
      <c r="E67" s="1049"/>
      <c r="F67" s="156">
        <f t="array" ref="F67">SUM((IND.Tech!$AJ$94:$BS$94=$F$65)*(IND.Tech!$AJ$93:$BS$93=F$66)*(IND.Tech!$B$258:$B$265=$C67)*(IND.Tech!$AJ$258:$BS$265))</f>
        <v>0</v>
      </c>
      <c r="G67" s="156">
        <f t="array" ref="G67">SUM((IND.Tech!$AJ$94:$BS$94=$F$65)*(IND.Tech!$AJ$93:$BS$93=G$66)*(IND.Tech!$B$258:$B$265=$C67)*(IND.Tech!$AJ$258:$BS$265))</f>
        <v>0</v>
      </c>
      <c r="H67" s="156">
        <f t="array" ref="H67">SUM((IND.Tech!$AJ$94:$BS$94=$F$65)*(IND.Tech!$AJ$93:$BS$93=H$66)*(IND.Tech!$B$258:$B$265=$C67)*(IND.Tech!$AJ$258:$BS$265))</f>
        <v>0</v>
      </c>
      <c r="I67" s="156">
        <f t="array" ref="I67">SUM((IND.Tech!$AJ$94:$BS$94=$F$65)*(IND.Tech!$AJ$93:$BS$93=I$66)*(IND.Tech!$B$258:$B$265=$C67)*(IND.Tech!$AJ$258:$BS$265))</f>
        <v>0</v>
      </c>
      <c r="J67" s="156">
        <f t="array" ref="J67">SUM((IND.Tech!$AJ$94:$BS$94=$J$65)*(IND.Tech!$AJ$93:$BS$93=J$66)*(IND.Tech!$B$258:$B$265=$C67)*(IND.Tech!$AJ$258:$BS$265))</f>
        <v>0</v>
      </c>
      <c r="K67" s="156">
        <f t="array" ref="K67">SUM((IND.Tech!$AJ$94:$BS$94=$J$65)*(IND.Tech!$AJ$93:$BS$93=K$66)*(IND.Tech!$B$258:$B$265=$C67)*(IND.Tech!$AJ$258:$BS$265))</f>
        <v>1.5625E-2</v>
      </c>
      <c r="L67" s="156">
        <f t="array" ref="L67">SUM((IND.Tech!$AJ$94:$BS$94=$J$65)*(IND.Tech!$AJ$93:$BS$93=L$66)*(IND.Tech!$B$258:$B$265=$C67)*(IND.Tech!$AJ$258:$BS$265))</f>
        <v>3.125E-2</v>
      </c>
      <c r="M67" s="156">
        <f t="array" ref="M67">SUM((IND.Tech!$AJ$94:$BS$94=$J$65)*(IND.Tech!$AJ$93:$BS$93=M$66)*(IND.Tech!$B$258:$B$265=$C67)*(IND.Tech!$AJ$258:$BS$265))</f>
        <v>6.25E-2</v>
      </c>
      <c r="N67" s="156">
        <f t="array" ref="N67">SUM((IND.Tech!$AJ$94:$BS$94=$N$65)*(IND.Tech!$AJ$93:$BS$93=N$66)*(IND.Tech!$B$258:$B$265=$C67)*(IND.Tech!$AJ$258:$BS$265))</f>
        <v>0</v>
      </c>
      <c r="O67" s="156">
        <f t="array" ref="O67">SUM((IND.Tech!$AJ$94:$BS$94=$N$65)*(IND.Tech!$AJ$93:$BS$93=O$66)*(IND.Tech!$B$258:$B$265=$C67)*(IND.Tech!$AJ$258:$BS$265))</f>
        <v>3.125E-2</v>
      </c>
      <c r="P67" s="156">
        <f t="array" ref="P67">SUM((IND.Tech!$AJ$94:$BS$94=$N$65)*(IND.Tech!$AJ$93:$BS$93=P$66)*(IND.Tech!$B$258:$B$265=$C67)*(IND.Tech!$AJ$258:$BS$265))</f>
        <v>6.25E-2</v>
      </c>
      <c r="Q67" s="156">
        <f t="array" ref="Q67">SUM((IND.Tech!$AJ$94:$BS$94=$N$65)*(IND.Tech!$AJ$93:$BS$93=Q$66)*(IND.Tech!$B$258:$B$265=$C67)*(IND.Tech!$AJ$258:$BS$265))</f>
        <v>0.125</v>
      </c>
      <c r="R67" s="156">
        <f t="array" ref="R67">SUM((IND.Tech!$AJ$94:$BS$94=$R$65)*(IND.Tech!$AJ$93:$BS$93=R$66)*(IND.Tech!$B$258:$B$265=$C67)*(IND.Tech!$AJ$258:$BS$265))</f>
        <v>0</v>
      </c>
      <c r="S67" s="156">
        <f t="array" ref="S67">SUM((IND.Tech!$AJ$94:$BS$94=$R$65)*(IND.Tech!$AJ$93:$BS$93=S$66)*(IND.Tech!$B$258:$B$265=$C67)*(IND.Tech!$AJ$258:$BS$265))</f>
        <v>6.25E-2</v>
      </c>
      <c r="T67" s="156">
        <f t="array" ref="T67">SUM((IND.Tech!$AJ$94:$BS$94=$R$65)*(IND.Tech!$AJ$93:$BS$93=T$66)*(IND.Tech!$B$258:$B$265=$C67)*(IND.Tech!$AJ$258:$BS$265))</f>
        <v>0.125</v>
      </c>
      <c r="U67" s="156">
        <f t="array" ref="U67">SUM((IND.Tech!$AJ$94:$BS$94=$R$65)*(IND.Tech!$AJ$93:$BS$93=U$66)*(IND.Tech!$B$258:$B$265=$C67)*(IND.Tech!$AJ$258:$BS$265))</f>
        <v>0.25</v>
      </c>
      <c r="V67" s="156">
        <f t="array" ref="V67">SUM((IND.Tech!$AJ$94:$BS$94=$V$65)*(IND.Tech!$AJ$93:$BS$93=V$66)*(IND.Tech!$B$258:$B$265=$C67)*(IND.Tech!$AJ$258:$BS$265))</f>
        <v>0</v>
      </c>
      <c r="W67" s="156">
        <f t="array" ref="W67">SUM((IND.Tech!$AJ$94:$BS$94=$V$65)*(IND.Tech!$AJ$93:$BS$93=W$66)*(IND.Tech!$B$258:$B$265=$C67)*(IND.Tech!$AJ$258:$BS$265))</f>
        <v>0.125</v>
      </c>
      <c r="X67" s="156">
        <f t="array" ref="X67">SUM((IND.Tech!$AJ$94:$BS$94=$V$65)*(IND.Tech!$AJ$93:$BS$93=X$66)*(IND.Tech!$B$258:$B$265=$C67)*(IND.Tech!$AJ$258:$BS$265))</f>
        <v>0.25</v>
      </c>
      <c r="Y67" s="156">
        <f t="array" ref="Y67">SUM((IND.Tech!$AJ$94:$BS$94=$V$65)*(IND.Tech!$AJ$93:$BS$93=Y$66)*(IND.Tech!$B$258:$B$265=$C67)*(IND.Tech!$AJ$258:$BS$265))</f>
        <v>0.5</v>
      </c>
    </row>
    <row r="68" spans="2:25">
      <c r="B68" s="1054"/>
      <c r="C68" s="1049" t="str">
        <f t="shared" si="8"/>
        <v>IS</v>
      </c>
      <c r="D68" s="1049" t="str">
        <f t="shared" si="8"/>
        <v>Iron  &amp; Steel  - 351</v>
      </c>
      <c r="E68" s="1051"/>
      <c r="F68" s="156">
        <f t="array" ref="F68">SUM((IND.Tech!$AJ$94:$BS$94=$F$65)*(IND.Tech!$AJ$93:$BS$93=F$66)*(IND.Tech!$B$258:$B$265=$C68)*(IND.Tech!$AJ$258:$BS$265))</f>
        <v>0</v>
      </c>
      <c r="G68" s="156">
        <f t="array" ref="G68">SUM((IND.Tech!$AJ$94:$BS$94=$F$65)*(IND.Tech!$AJ$93:$BS$93=G$66)*(IND.Tech!$B$258:$B$265=$C68)*(IND.Tech!$AJ$258:$BS$265))</f>
        <v>0</v>
      </c>
      <c r="H68" s="156">
        <f t="array" ref="H68">SUM((IND.Tech!$AJ$94:$BS$94=$F$65)*(IND.Tech!$AJ$93:$BS$93=H$66)*(IND.Tech!$B$258:$B$265=$C68)*(IND.Tech!$AJ$258:$BS$265))</f>
        <v>0</v>
      </c>
      <c r="I68" s="156">
        <f t="array" ref="I68">SUM((IND.Tech!$AJ$94:$BS$94=$F$65)*(IND.Tech!$AJ$93:$BS$93=I$66)*(IND.Tech!$B$258:$B$265=$C68)*(IND.Tech!$AJ$258:$BS$265))</f>
        <v>0</v>
      </c>
      <c r="J68" s="156">
        <f t="array" ref="J68">SUM((IND.Tech!$AJ$94:$BS$94=$J$65)*(IND.Tech!$AJ$93:$BS$93=J$66)*(IND.Tech!$B$258:$B$265=$C68)*(IND.Tech!$AJ$258:$BS$265))</f>
        <v>0</v>
      </c>
      <c r="K68" s="156">
        <f t="array" ref="K68">SUM((IND.Tech!$AJ$94:$BS$94=$J$65)*(IND.Tech!$AJ$93:$BS$93=K$66)*(IND.Tech!$B$258:$B$265=$C68)*(IND.Tech!$AJ$258:$BS$265))</f>
        <v>1.5625E-2</v>
      </c>
      <c r="L68" s="156">
        <f t="array" ref="L68">SUM((IND.Tech!$AJ$94:$BS$94=$J$65)*(IND.Tech!$AJ$93:$BS$93=L$66)*(IND.Tech!$B$258:$B$265=$C68)*(IND.Tech!$AJ$258:$BS$265))</f>
        <v>3.125E-2</v>
      </c>
      <c r="M68" s="156">
        <f t="array" ref="M68">SUM((IND.Tech!$AJ$94:$BS$94=$J$65)*(IND.Tech!$AJ$93:$BS$93=M$66)*(IND.Tech!$B$258:$B$265=$C68)*(IND.Tech!$AJ$258:$BS$265))</f>
        <v>6.25E-2</v>
      </c>
      <c r="N68" s="156">
        <f t="array" ref="N68">SUM((IND.Tech!$AJ$94:$BS$94=$N$65)*(IND.Tech!$AJ$93:$BS$93=N$66)*(IND.Tech!$B$258:$B$265=$C68)*(IND.Tech!$AJ$258:$BS$265))</f>
        <v>0</v>
      </c>
      <c r="O68" s="156">
        <f t="array" ref="O68">SUM((IND.Tech!$AJ$94:$BS$94=$N$65)*(IND.Tech!$AJ$93:$BS$93=O$66)*(IND.Tech!$B$258:$B$265=$C68)*(IND.Tech!$AJ$258:$BS$265))</f>
        <v>3.125E-2</v>
      </c>
      <c r="P68" s="156">
        <f t="array" ref="P68">SUM((IND.Tech!$AJ$94:$BS$94=$N$65)*(IND.Tech!$AJ$93:$BS$93=P$66)*(IND.Tech!$B$258:$B$265=$C68)*(IND.Tech!$AJ$258:$BS$265))</f>
        <v>6.25E-2</v>
      </c>
      <c r="Q68" s="156">
        <f t="array" ref="Q68">SUM((IND.Tech!$AJ$94:$BS$94=$N$65)*(IND.Tech!$AJ$93:$BS$93=Q$66)*(IND.Tech!$B$258:$B$265=$C68)*(IND.Tech!$AJ$258:$BS$265))</f>
        <v>0.125</v>
      </c>
      <c r="R68" s="156">
        <f t="array" ref="R68">SUM((IND.Tech!$AJ$94:$BS$94=$R$65)*(IND.Tech!$AJ$93:$BS$93=R$66)*(IND.Tech!$B$258:$B$265=$C68)*(IND.Tech!$AJ$258:$BS$265))</f>
        <v>0</v>
      </c>
      <c r="S68" s="156">
        <f t="array" ref="S68">SUM((IND.Tech!$AJ$94:$BS$94=$R$65)*(IND.Tech!$AJ$93:$BS$93=S$66)*(IND.Tech!$B$258:$B$265=$C68)*(IND.Tech!$AJ$258:$BS$265))</f>
        <v>6.25E-2</v>
      </c>
      <c r="T68" s="156">
        <f t="array" ref="T68">SUM((IND.Tech!$AJ$94:$BS$94=$R$65)*(IND.Tech!$AJ$93:$BS$93=T$66)*(IND.Tech!$B$258:$B$265=$C68)*(IND.Tech!$AJ$258:$BS$265))</f>
        <v>0.125</v>
      </c>
      <c r="U68" s="156">
        <f t="array" ref="U68">SUM((IND.Tech!$AJ$94:$BS$94=$R$65)*(IND.Tech!$AJ$93:$BS$93=U$66)*(IND.Tech!$B$258:$B$265=$C68)*(IND.Tech!$AJ$258:$BS$265))</f>
        <v>0.25</v>
      </c>
      <c r="V68" s="156">
        <f t="array" ref="V68">SUM((IND.Tech!$AJ$94:$BS$94=$V$65)*(IND.Tech!$AJ$93:$BS$93=V$66)*(IND.Tech!$B$258:$B$265=$C68)*(IND.Tech!$AJ$258:$BS$265))</f>
        <v>0</v>
      </c>
      <c r="W68" s="156">
        <f t="array" ref="W68">SUM((IND.Tech!$AJ$94:$BS$94=$V$65)*(IND.Tech!$AJ$93:$BS$93=W$66)*(IND.Tech!$B$258:$B$265=$C68)*(IND.Tech!$AJ$258:$BS$265))</f>
        <v>0.125</v>
      </c>
      <c r="X68" s="156">
        <f t="array" ref="X68">SUM((IND.Tech!$AJ$94:$BS$94=$V$65)*(IND.Tech!$AJ$93:$BS$93=X$66)*(IND.Tech!$B$258:$B$265=$C68)*(IND.Tech!$AJ$258:$BS$265))</f>
        <v>0.25</v>
      </c>
      <c r="Y68" s="156">
        <f t="array" ref="Y68">SUM((IND.Tech!$AJ$94:$BS$94=$V$65)*(IND.Tech!$AJ$93:$BS$93=Y$66)*(IND.Tech!$B$258:$B$265=$C68)*(IND.Tech!$AJ$258:$BS$265))</f>
        <v>0.5</v>
      </c>
    </row>
    <row r="69" spans="2:25">
      <c r="B69" s="1054"/>
      <c r="C69" s="1049" t="str">
        <f t="shared" si="8"/>
        <v>CP</v>
      </c>
      <c r="D69" s="1049" t="str">
        <f t="shared" si="8"/>
        <v>Chemicals  -33</v>
      </c>
      <c r="E69" s="1051"/>
      <c r="F69" s="156">
        <f t="array" ref="F69">SUM((IND.Tech!$AJ$94:$BS$94=$F$65)*(IND.Tech!$AJ$93:$BS$93=F$66)*(IND.Tech!$B$258:$B$265=$C69)*(IND.Tech!$AJ$258:$BS$265))</f>
        <v>0</v>
      </c>
      <c r="G69" s="156">
        <f t="array" ref="G69">SUM((IND.Tech!$AJ$94:$BS$94=$F$65)*(IND.Tech!$AJ$93:$BS$93=G$66)*(IND.Tech!$B$258:$B$265=$C69)*(IND.Tech!$AJ$258:$BS$265))</f>
        <v>0</v>
      </c>
      <c r="H69" s="156">
        <f t="array" ref="H69">SUM((IND.Tech!$AJ$94:$BS$94=$F$65)*(IND.Tech!$AJ$93:$BS$93=H$66)*(IND.Tech!$B$258:$B$265=$C69)*(IND.Tech!$AJ$258:$BS$265))</f>
        <v>0</v>
      </c>
      <c r="I69" s="156">
        <f t="array" ref="I69">SUM((IND.Tech!$AJ$94:$BS$94=$F$65)*(IND.Tech!$AJ$93:$BS$93=I$66)*(IND.Tech!$B$258:$B$265=$C69)*(IND.Tech!$AJ$258:$BS$265))</f>
        <v>0</v>
      </c>
      <c r="J69" s="156">
        <f t="array" ref="J69">SUM((IND.Tech!$AJ$94:$BS$94=$J$65)*(IND.Tech!$AJ$93:$BS$93=J$66)*(IND.Tech!$B$258:$B$265=$C69)*(IND.Tech!$AJ$258:$BS$265))</f>
        <v>0</v>
      </c>
      <c r="K69" s="156">
        <f t="array" ref="K69">SUM((IND.Tech!$AJ$94:$BS$94=$J$65)*(IND.Tech!$AJ$93:$BS$93=K$66)*(IND.Tech!$B$258:$B$265=$C69)*(IND.Tech!$AJ$258:$BS$265))</f>
        <v>1.5625E-2</v>
      </c>
      <c r="L69" s="156">
        <f t="array" ref="L69">SUM((IND.Tech!$AJ$94:$BS$94=$J$65)*(IND.Tech!$AJ$93:$BS$93=L$66)*(IND.Tech!$B$258:$B$265=$C69)*(IND.Tech!$AJ$258:$BS$265))</f>
        <v>3.125E-2</v>
      </c>
      <c r="M69" s="156">
        <f t="array" ref="M69">SUM((IND.Tech!$AJ$94:$BS$94=$J$65)*(IND.Tech!$AJ$93:$BS$93=M$66)*(IND.Tech!$B$258:$B$265=$C69)*(IND.Tech!$AJ$258:$BS$265))</f>
        <v>6.25E-2</v>
      </c>
      <c r="N69" s="156">
        <f t="array" ref="N69">SUM((IND.Tech!$AJ$94:$BS$94=$N$65)*(IND.Tech!$AJ$93:$BS$93=N$66)*(IND.Tech!$B$258:$B$265=$C69)*(IND.Tech!$AJ$258:$BS$265))</f>
        <v>0</v>
      </c>
      <c r="O69" s="156">
        <f t="array" ref="O69">SUM((IND.Tech!$AJ$94:$BS$94=$N$65)*(IND.Tech!$AJ$93:$BS$93=O$66)*(IND.Tech!$B$258:$B$265=$C69)*(IND.Tech!$AJ$258:$BS$265))</f>
        <v>3.125E-2</v>
      </c>
      <c r="P69" s="156">
        <f t="array" ref="P69">SUM((IND.Tech!$AJ$94:$BS$94=$N$65)*(IND.Tech!$AJ$93:$BS$93=P$66)*(IND.Tech!$B$258:$B$265=$C69)*(IND.Tech!$AJ$258:$BS$265))</f>
        <v>6.25E-2</v>
      </c>
      <c r="Q69" s="156">
        <f t="array" ref="Q69">SUM((IND.Tech!$AJ$94:$BS$94=$N$65)*(IND.Tech!$AJ$93:$BS$93=Q$66)*(IND.Tech!$B$258:$B$265=$C69)*(IND.Tech!$AJ$258:$BS$265))</f>
        <v>0.125</v>
      </c>
      <c r="R69" s="156">
        <f t="array" ref="R69">SUM((IND.Tech!$AJ$94:$BS$94=$R$65)*(IND.Tech!$AJ$93:$BS$93=R$66)*(IND.Tech!$B$258:$B$265=$C69)*(IND.Tech!$AJ$258:$BS$265))</f>
        <v>0</v>
      </c>
      <c r="S69" s="156">
        <f t="array" ref="S69">SUM((IND.Tech!$AJ$94:$BS$94=$R$65)*(IND.Tech!$AJ$93:$BS$93=S$66)*(IND.Tech!$B$258:$B$265=$C69)*(IND.Tech!$AJ$258:$BS$265))</f>
        <v>6.25E-2</v>
      </c>
      <c r="T69" s="156">
        <f t="array" ref="T69">SUM((IND.Tech!$AJ$94:$BS$94=$R$65)*(IND.Tech!$AJ$93:$BS$93=T$66)*(IND.Tech!$B$258:$B$265=$C69)*(IND.Tech!$AJ$258:$BS$265))</f>
        <v>0.125</v>
      </c>
      <c r="U69" s="156">
        <f t="array" ref="U69">SUM((IND.Tech!$AJ$94:$BS$94=$R$65)*(IND.Tech!$AJ$93:$BS$93=U$66)*(IND.Tech!$B$258:$B$265=$C69)*(IND.Tech!$AJ$258:$BS$265))</f>
        <v>0.25</v>
      </c>
      <c r="V69" s="156">
        <f t="array" ref="V69">SUM((IND.Tech!$AJ$94:$BS$94=$V$65)*(IND.Tech!$AJ$93:$BS$93=V$66)*(IND.Tech!$B$258:$B$265=$C69)*(IND.Tech!$AJ$258:$BS$265))</f>
        <v>0</v>
      </c>
      <c r="W69" s="156">
        <f t="array" ref="W69">SUM((IND.Tech!$AJ$94:$BS$94=$V$65)*(IND.Tech!$AJ$93:$BS$93=W$66)*(IND.Tech!$B$258:$B$265=$C69)*(IND.Tech!$AJ$258:$BS$265))</f>
        <v>0.125</v>
      </c>
      <c r="X69" s="156">
        <f t="array" ref="X69">SUM((IND.Tech!$AJ$94:$BS$94=$V$65)*(IND.Tech!$AJ$93:$BS$93=X$66)*(IND.Tech!$B$258:$B$265=$C69)*(IND.Tech!$AJ$258:$BS$265))</f>
        <v>0.25</v>
      </c>
      <c r="Y69" s="156">
        <f t="array" ref="Y69">SUM((IND.Tech!$AJ$94:$BS$94=$V$65)*(IND.Tech!$AJ$93:$BS$93=Y$66)*(IND.Tech!$B$258:$B$265=$C69)*(IND.Tech!$AJ$258:$BS$265))</f>
        <v>0.5</v>
      </c>
    </row>
    <row r="70" spans="2:25">
      <c r="B70" s="1054"/>
      <c r="C70" s="1049" t="str">
        <f t="shared" si="8"/>
        <v>NF</v>
      </c>
      <c r="D70" s="1049" t="str">
        <f t="shared" si="8"/>
        <v>Non-Ferrous metals  - 352</v>
      </c>
      <c r="E70" s="1051"/>
      <c r="F70" s="156">
        <f t="array" ref="F70">SUM((IND.Tech!$AJ$94:$BS$94=$F$65)*(IND.Tech!$AJ$93:$BS$93=F$66)*(IND.Tech!$B$258:$B$265=$C70)*(IND.Tech!$AJ$258:$BS$265))</f>
        <v>0</v>
      </c>
      <c r="G70" s="156">
        <f t="array" ref="G70">SUM((IND.Tech!$AJ$94:$BS$94=$F$65)*(IND.Tech!$AJ$93:$BS$93=G$66)*(IND.Tech!$B$258:$B$265=$C70)*(IND.Tech!$AJ$258:$BS$265))</f>
        <v>0</v>
      </c>
      <c r="H70" s="156">
        <f t="array" ref="H70">SUM((IND.Tech!$AJ$94:$BS$94=$F$65)*(IND.Tech!$AJ$93:$BS$93=H$66)*(IND.Tech!$B$258:$B$265=$C70)*(IND.Tech!$AJ$258:$BS$265))</f>
        <v>0</v>
      </c>
      <c r="I70" s="156">
        <f t="array" ref="I70">SUM((IND.Tech!$AJ$94:$BS$94=$F$65)*(IND.Tech!$AJ$93:$BS$93=I$66)*(IND.Tech!$B$258:$B$265=$C70)*(IND.Tech!$AJ$258:$BS$265))</f>
        <v>0</v>
      </c>
      <c r="J70" s="156">
        <f t="array" ref="J70">SUM((IND.Tech!$AJ$94:$BS$94=$J$65)*(IND.Tech!$AJ$93:$BS$93=J$66)*(IND.Tech!$B$258:$B$265=$C70)*(IND.Tech!$AJ$258:$BS$265))</f>
        <v>0</v>
      </c>
      <c r="K70" s="156">
        <f t="array" ref="K70">SUM((IND.Tech!$AJ$94:$BS$94=$J$65)*(IND.Tech!$AJ$93:$BS$93=K$66)*(IND.Tech!$B$258:$B$265=$C70)*(IND.Tech!$AJ$258:$BS$265))</f>
        <v>1.5625E-2</v>
      </c>
      <c r="L70" s="156">
        <f t="array" ref="L70">SUM((IND.Tech!$AJ$94:$BS$94=$J$65)*(IND.Tech!$AJ$93:$BS$93=L$66)*(IND.Tech!$B$258:$B$265=$C70)*(IND.Tech!$AJ$258:$BS$265))</f>
        <v>3.125E-2</v>
      </c>
      <c r="M70" s="156">
        <f t="array" ref="M70">SUM((IND.Tech!$AJ$94:$BS$94=$J$65)*(IND.Tech!$AJ$93:$BS$93=M$66)*(IND.Tech!$B$258:$B$265=$C70)*(IND.Tech!$AJ$258:$BS$265))</f>
        <v>6.25E-2</v>
      </c>
      <c r="N70" s="156">
        <f t="array" ref="N70">SUM((IND.Tech!$AJ$94:$BS$94=$N$65)*(IND.Tech!$AJ$93:$BS$93=N$66)*(IND.Tech!$B$258:$B$265=$C70)*(IND.Tech!$AJ$258:$BS$265))</f>
        <v>0</v>
      </c>
      <c r="O70" s="156">
        <f t="array" ref="O70">SUM((IND.Tech!$AJ$94:$BS$94=$N$65)*(IND.Tech!$AJ$93:$BS$93=O$66)*(IND.Tech!$B$258:$B$265=$C70)*(IND.Tech!$AJ$258:$BS$265))</f>
        <v>3.125E-2</v>
      </c>
      <c r="P70" s="156">
        <f t="array" ref="P70">SUM((IND.Tech!$AJ$94:$BS$94=$N$65)*(IND.Tech!$AJ$93:$BS$93=P$66)*(IND.Tech!$B$258:$B$265=$C70)*(IND.Tech!$AJ$258:$BS$265))</f>
        <v>6.25E-2</v>
      </c>
      <c r="Q70" s="156">
        <f t="array" ref="Q70">SUM((IND.Tech!$AJ$94:$BS$94=$N$65)*(IND.Tech!$AJ$93:$BS$93=Q$66)*(IND.Tech!$B$258:$B$265=$C70)*(IND.Tech!$AJ$258:$BS$265))</f>
        <v>0.125</v>
      </c>
      <c r="R70" s="156">
        <f t="array" ref="R70">SUM((IND.Tech!$AJ$94:$BS$94=$R$65)*(IND.Tech!$AJ$93:$BS$93=R$66)*(IND.Tech!$B$258:$B$265=$C70)*(IND.Tech!$AJ$258:$BS$265))</f>
        <v>0</v>
      </c>
      <c r="S70" s="156">
        <f t="array" ref="S70">SUM((IND.Tech!$AJ$94:$BS$94=$R$65)*(IND.Tech!$AJ$93:$BS$93=S$66)*(IND.Tech!$B$258:$B$265=$C70)*(IND.Tech!$AJ$258:$BS$265))</f>
        <v>6.25E-2</v>
      </c>
      <c r="T70" s="156">
        <f t="array" ref="T70">SUM((IND.Tech!$AJ$94:$BS$94=$R$65)*(IND.Tech!$AJ$93:$BS$93=T$66)*(IND.Tech!$B$258:$B$265=$C70)*(IND.Tech!$AJ$258:$BS$265))</f>
        <v>0.125</v>
      </c>
      <c r="U70" s="156">
        <f t="array" ref="U70">SUM((IND.Tech!$AJ$94:$BS$94=$R$65)*(IND.Tech!$AJ$93:$BS$93=U$66)*(IND.Tech!$B$258:$B$265=$C70)*(IND.Tech!$AJ$258:$BS$265))</f>
        <v>0.25</v>
      </c>
      <c r="V70" s="156">
        <f t="array" ref="V70">SUM((IND.Tech!$AJ$94:$BS$94=$V$65)*(IND.Tech!$AJ$93:$BS$93=V$66)*(IND.Tech!$B$258:$B$265=$C70)*(IND.Tech!$AJ$258:$BS$265))</f>
        <v>0</v>
      </c>
      <c r="W70" s="156">
        <f t="array" ref="W70">SUM((IND.Tech!$AJ$94:$BS$94=$V$65)*(IND.Tech!$AJ$93:$BS$93=W$66)*(IND.Tech!$B$258:$B$265=$C70)*(IND.Tech!$AJ$258:$BS$265))</f>
        <v>0.125</v>
      </c>
      <c r="X70" s="156">
        <f t="array" ref="X70">SUM((IND.Tech!$AJ$94:$BS$94=$V$65)*(IND.Tech!$AJ$93:$BS$93=X$66)*(IND.Tech!$B$258:$B$265=$C70)*(IND.Tech!$AJ$258:$BS$265))</f>
        <v>0.25</v>
      </c>
      <c r="Y70" s="156">
        <f t="array" ref="Y70">SUM((IND.Tech!$AJ$94:$BS$94=$V$65)*(IND.Tech!$AJ$93:$BS$93=Y$66)*(IND.Tech!$B$258:$B$265=$C70)*(IND.Tech!$AJ$258:$BS$265))</f>
        <v>0.5</v>
      </c>
    </row>
    <row r="71" spans="2:25">
      <c r="B71" s="1054"/>
      <c r="C71" s="1049" t="str">
        <f t="shared" si="8"/>
        <v>NM</v>
      </c>
      <c r="D71" s="1049" t="str">
        <f t="shared" si="8"/>
        <v>N.M.M Products  -34</v>
      </c>
      <c r="E71" s="1051"/>
      <c r="F71" s="156">
        <f t="array" ref="F71">SUM((IND.Tech!$AJ$94:$BS$94=$F$65)*(IND.Tech!$AJ$93:$BS$93=F$66)*(IND.Tech!$B$258:$B$265=$C71)*(IND.Tech!$AJ$258:$BS$265))</f>
        <v>0</v>
      </c>
      <c r="G71" s="156">
        <f t="array" ref="G71">SUM((IND.Tech!$AJ$94:$BS$94=$F$65)*(IND.Tech!$AJ$93:$BS$93=G$66)*(IND.Tech!$B$258:$B$265=$C71)*(IND.Tech!$AJ$258:$BS$265))</f>
        <v>0</v>
      </c>
      <c r="H71" s="156">
        <f t="array" ref="H71">SUM((IND.Tech!$AJ$94:$BS$94=$F$65)*(IND.Tech!$AJ$93:$BS$93=H$66)*(IND.Tech!$B$258:$B$265=$C71)*(IND.Tech!$AJ$258:$BS$265))</f>
        <v>0</v>
      </c>
      <c r="I71" s="156">
        <f t="array" ref="I71">SUM((IND.Tech!$AJ$94:$BS$94=$F$65)*(IND.Tech!$AJ$93:$BS$93=I$66)*(IND.Tech!$B$258:$B$265=$C71)*(IND.Tech!$AJ$258:$BS$265))</f>
        <v>0</v>
      </c>
      <c r="J71" s="156">
        <f t="array" ref="J71">SUM((IND.Tech!$AJ$94:$BS$94=$J$65)*(IND.Tech!$AJ$93:$BS$93=J$66)*(IND.Tech!$B$258:$B$265=$C71)*(IND.Tech!$AJ$258:$BS$265))</f>
        <v>0</v>
      </c>
      <c r="K71" s="156">
        <f t="array" ref="K71">SUM((IND.Tech!$AJ$94:$BS$94=$J$65)*(IND.Tech!$AJ$93:$BS$93=K$66)*(IND.Tech!$B$258:$B$265=$C71)*(IND.Tech!$AJ$258:$BS$265))</f>
        <v>1.5625E-2</v>
      </c>
      <c r="L71" s="156">
        <f t="array" ref="L71">SUM((IND.Tech!$AJ$94:$BS$94=$J$65)*(IND.Tech!$AJ$93:$BS$93=L$66)*(IND.Tech!$B$258:$B$265=$C71)*(IND.Tech!$AJ$258:$BS$265))</f>
        <v>3.125E-2</v>
      </c>
      <c r="M71" s="156">
        <f t="array" ref="M71">SUM((IND.Tech!$AJ$94:$BS$94=$J$65)*(IND.Tech!$AJ$93:$BS$93=M$66)*(IND.Tech!$B$258:$B$265=$C71)*(IND.Tech!$AJ$258:$BS$265))</f>
        <v>6.25E-2</v>
      </c>
      <c r="N71" s="156">
        <f t="array" ref="N71">SUM((IND.Tech!$AJ$94:$BS$94=$N$65)*(IND.Tech!$AJ$93:$BS$93=N$66)*(IND.Tech!$B$258:$B$265=$C71)*(IND.Tech!$AJ$258:$BS$265))</f>
        <v>0</v>
      </c>
      <c r="O71" s="156">
        <f t="array" ref="O71">SUM((IND.Tech!$AJ$94:$BS$94=$N$65)*(IND.Tech!$AJ$93:$BS$93=O$66)*(IND.Tech!$B$258:$B$265=$C71)*(IND.Tech!$AJ$258:$BS$265))</f>
        <v>3.125E-2</v>
      </c>
      <c r="P71" s="156">
        <f t="array" ref="P71">SUM((IND.Tech!$AJ$94:$BS$94=$N$65)*(IND.Tech!$AJ$93:$BS$93=P$66)*(IND.Tech!$B$258:$B$265=$C71)*(IND.Tech!$AJ$258:$BS$265))</f>
        <v>6.25E-2</v>
      </c>
      <c r="Q71" s="156">
        <f t="array" ref="Q71">SUM((IND.Tech!$AJ$94:$BS$94=$N$65)*(IND.Tech!$AJ$93:$BS$93=Q$66)*(IND.Tech!$B$258:$B$265=$C71)*(IND.Tech!$AJ$258:$BS$265))</f>
        <v>0.125</v>
      </c>
      <c r="R71" s="156">
        <f t="array" ref="R71">SUM((IND.Tech!$AJ$94:$BS$94=$R$65)*(IND.Tech!$AJ$93:$BS$93=R$66)*(IND.Tech!$B$258:$B$265=$C71)*(IND.Tech!$AJ$258:$BS$265))</f>
        <v>0</v>
      </c>
      <c r="S71" s="156">
        <f t="array" ref="S71">SUM((IND.Tech!$AJ$94:$BS$94=$R$65)*(IND.Tech!$AJ$93:$BS$93=S$66)*(IND.Tech!$B$258:$B$265=$C71)*(IND.Tech!$AJ$258:$BS$265))</f>
        <v>6.25E-2</v>
      </c>
      <c r="T71" s="156">
        <f t="array" ref="T71">SUM((IND.Tech!$AJ$94:$BS$94=$R$65)*(IND.Tech!$AJ$93:$BS$93=T$66)*(IND.Tech!$B$258:$B$265=$C71)*(IND.Tech!$AJ$258:$BS$265))</f>
        <v>0.125</v>
      </c>
      <c r="U71" s="156">
        <f t="array" ref="U71">SUM((IND.Tech!$AJ$94:$BS$94=$R$65)*(IND.Tech!$AJ$93:$BS$93=U$66)*(IND.Tech!$B$258:$B$265=$C71)*(IND.Tech!$AJ$258:$BS$265))</f>
        <v>0.25</v>
      </c>
      <c r="V71" s="156">
        <f t="array" ref="V71">SUM((IND.Tech!$AJ$94:$BS$94=$V$65)*(IND.Tech!$AJ$93:$BS$93=V$66)*(IND.Tech!$B$258:$B$265=$C71)*(IND.Tech!$AJ$258:$BS$265))</f>
        <v>0</v>
      </c>
      <c r="W71" s="156">
        <f t="array" ref="W71">SUM((IND.Tech!$AJ$94:$BS$94=$V$65)*(IND.Tech!$AJ$93:$BS$93=W$66)*(IND.Tech!$B$258:$B$265=$C71)*(IND.Tech!$AJ$258:$BS$265))</f>
        <v>0.125</v>
      </c>
      <c r="X71" s="156">
        <f t="array" ref="X71">SUM((IND.Tech!$AJ$94:$BS$94=$V$65)*(IND.Tech!$AJ$93:$BS$93=X$66)*(IND.Tech!$B$258:$B$265=$C71)*(IND.Tech!$AJ$258:$BS$265))</f>
        <v>0.25</v>
      </c>
      <c r="Y71" s="156">
        <f t="array" ref="Y71">SUM((IND.Tech!$AJ$94:$BS$94=$V$65)*(IND.Tech!$AJ$93:$BS$93=Y$66)*(IND.Tech!$B$258:$B$265=$C71)*(IND.Tech!$AJ$258:$BS$265))</f>
        <v>0.5</v>
      </c>
    </row>
    <row r="72" spans="2:25">
      <c r="B72" s="1054"/>
      <c r="C72" s="1049" t="str">
        <f t="shared" si="8"/>
        <v>FB</v>
      </c>
      <c r="D72" s="1049" t="str">
        <f t="shared" si="8"/>
        <v>Food, Beverage &amp; Tabacco  - 30</v>
      </c>
      <c r="E72" s="1051"/>
      <c r="F72" s="156">
        <f t="array" ref="F72">SUM((IND.Tech!$AJ$94:$BS$94=$F$65)*(IND.Tech!$AJ$93:$BS$93=F$66)*(IND.Tech!$B$258:$B$265=$C72)*(IND.Tech!$AJ$258:$BS$265))</f>
        <v>0</v>
      </c>
      <c r="G72" s="156">
        <f t="array" ref="G72">SUM((IND.Tech!$AJ$94:$BS$94=$F$65)*(IND.Tech!$AJ$93:$BS$93=G$66)*(IND.Tech!$B$258:$B$265=$C72)*(IND.Tech!$AJ$258:$BS$265))</f>
        <v>0</v>
      </c>
      <c r="H72" s="156">
        <f t="array" ref="H72">SUM((IND.Tech!$AJ$94:$BS$94=$F$65)*(IND.Tech!$AJ$93:$BS$93=H$66)*(IND.Tech!$B$258:$B$265=$C72)*(IND.Tech!$AJ$258:$BS$265))</f>
        <v>0</v>
      </c>
      <c r="I72" s="156">
        <f t="array" ref="I72">SUM((IND.Tech!$AJ$94:$BS$94=$F$65)*(IND.Tech!$AJ$93:$BS$93=I$66)*(IND.Tech!$B$258:$B$265=$C72)*(IND.Tech!$AJ$258:$BS$265))</f>
        <v>0</v>
      </c>
      <c r="J72" s="156">
        <f t="array" ref="J72">SUM((IND.Tech!$AJ$94:$BS$94=$J$65)*(IND.Tech!$AJ$93:$BS$93=J$66)*(IND.Tech!$B$258:$B$265=$C72)*(IND.Tech!$AJ$258:$BS$265))</f>
        <v>0</v>
      </c>
      <c r="K72" s="156">
        <f t="array" ref="K72">SUM((IND.Tech!$AJ$94:$BS$94=$J$65)*(IND.Tech!$AJ$93:$BS$93=K$66)*(IND.Tech!$B$258:$B$265=$C72)*(IND.Tech!$AJ$258:$BS$265))</f>
        <v>1.5625E-2</v>
      </c>
      <c r="L72" s="156">
        <f t="array" ref="L72">SUM((IND.Tech!$AJ$94:$BS$94=$J$65)*(IND.Tech!$AJ$93:$BS$93=L$66)*(IND.Tech!$B$258:$B$265=$C72)*(IND.Tech!$AJ$258:$BS$265))</f>
        <v>3.125E-2</v>
      </c>
      <c r="M72" s="156">
        <f t="array" ref="M72">SUM((IND.Tech!$AJ$94:$BS$94=$J$65)*(IND.Tech!$AJ$93:$BS$93=M$66)*(IND.Tech!$B$258:$B$265=$C72)*(IND.Tech!$AJ$258:$BS$265))</f>
        <v>6.25E-2</v>
      </c>
      <c r="N72" s="156">
        <f t="array" ref="N72">SUM((IND.Tech!$AJ$94:$BS$94=$N$65)*(IND.Tech!$AJ$93:$BS$93=N$66)*(IND.Tech!$B$258:$B$265=$C72)*(IND.Tech!$AJ$258:$BS$265))</f>
        <v>0</v>
      </c>
      <c r="O72" s="156">
        <f t="array" ref="O72">SUM((IND.Tech!$AJ$94:$BS$94=$N$65)*(IND.Tech!$AJ$93:$BS$93=O$66)*(IND.Tech!$B$258:$B$265=$C72)*(IND.Tech!$AJ$258:$BS$265))</f>
        <v>3.125E-2</v>
      </c>
      <c r="P72" s="156">
        <f t="array" ref="P72">SUM((IND.Tech!$AJ$94:$BS$94=$N$65)*(IND.Tech!$AJ$93:$BS$93=P$66)*(IND.Tech!$B$258:$B$265=$C72)*(IND.Tech!$AJ$258:$BS$265))</f>
        <v>6.25E-2</v>
      </c>
      <c r="Q72" s="156">
        <f t="array" ref="Q72">SUM((IND.Tech!$AJ$94:$BS$94=$N$65)*(IND.Tech!$AJ$93:$BS$93=Q$66)*(IND.Tech!$B$258:$B$265=$C72)*(IND.Tech!$AJ$258:$BS$265))</f>
        <v>0.125</v>
      </c>
      <c r="R72" s="156">
        <f t="array" ref="R72">SUM((IND.Tech!$AJ$94:$BS$94=$R$65)*(IND.Tech!$AJ$93:$BS$93=R$66)*(IND.Tech!$B$258:$B$265=$C72)*(IND.Tech!$AJ$258:$BS$265))</f>
        <v>0</v>
      </c>
      <c r="S72" s="156">
        <f t="array" ref="S72">SUM((IND.Tech!$AJ$94:$BS$94=$R$65)*(IND.Tech!$AJ$93:$BS$93=S$66)*(IND.Tech!$B$258:$B$265=$C72)*(IND.Tech!$AJ$258:$BS$265))</f>
        <v>6.25E-2</v>
      </c>
      <c r="T72" s="156">
        <f t="array" ref="T72">SUM((IND.Tech!$AJ$94:$BS$94=$R$65)*(IND.Tech!$AJ$93:$BS$93=T$66)*(IND.Tech!$B$258:$B$265=$C72)*(IND.Tech!$AJ$258:$BS$265))</f>
        <v>0.125</v>
      </c>
      <c r="U72" s="156">
        <f t="array" ref="U72">SUM((IND.Tech!$AJ$94:$BS$94=$R$65)*(IND.Tech!$AJ$93:$BS$93=U$66)*(IND.Tech!$B$258:$B$265=$C72)*(IND.Tech!$AJ$258:$BS$265))</f>
        <v>0.25</v>
      </c>
      <c r="V72" s="156">
        <f t="array" ref="V72">SUM((IND.Tech!$AJ$94:$BS$94=$V$65)*(IND.Tech!$AJ$93:$BS$93=V$66)*(IND.Tech!$B$258:$B$265=$C72)*(IND.Tech!$AJ$258:$BS$265))</f>
        <v>0</v>
      </c>
      <c r="W72" s="156">
        <f t="array" ref="W72">SUM((IND.Tech!$AJ$94:$BS$94=$V$65)*(IND.Tech!$AJ$93:$BS$93=W$66)*(IND.Tech!$B$258:$B$265=$C72)*(IND.Tech!$AJ$258:$BS$265))</f>
        <v>0.125</v>
      </c>
      <c r="X72" s="156">
        <f t="array" ref="X72">SUM((IND.Tech!$AJ$94:$BS$94=$V$65)*(IND.Tech!$AJ$93:$BS$93=X$66)*(IND.Tech!$B$258:$B$265=$C72)*(IND.Tech!$AJ$258:$BS$265))</f>
        <v>0.25</v>
      </c>
      <c r="Y72" s="156">
        <f t="array" ref="Y72">SUM((IND.Tech!$AJ$94:$BS$94=$V$65)*(IND.Tech!$AJ$93:$BS$93=Y$66)*(IND.Tech!$B$258:$B$265=$C72)*(IND.Tech!$AJ$258:$BS$265))</f>
        <v>0.5</v>
      </c>
    </row>
    <row r="73" spans="2:25">
      <c r="B73" s="1054"/>
      <c r="C73" s="1049" t="str">
        <f t="shared" si="8"/>
        <v>PP</v>
      </c>
      <c r="D73" s="1049" t="str">
        <f t="shared" si="8"/>
        <v>Pulp &amp; Paper Products  -323</v>
      </c>
      <c r="E73" s="1051"/>
      <c r="F73" s="156">
        <f t="array" ref="F73">SUM((IND.Tech!$AJ$94:$BS$94=$F$65)*(IND.Tech!$AJ$93:$BS$93=F$66)*(IND.Tech!$B$258:$B$265=$C73)*(IND.Tech!$AJ$258:$BS$265))</f>
        <v>0</v>
      </c>
      <c r="G73" s="156">
        <f t="array" ref="G73">SUM((IND.Tech!$AJ$94:$BS$94=$F$65)*(IND.Tech!$AJ$93:$BS$93=G$66)*(IND.Tech!$B$258:$B$265=$C73)*(IND.Tech!$AJ$258:$BS$265))</f>
        <v>0</v>
      </c>
      <c r="H73" s="156">
        <f t="array" ref="H73">SUM((IND.Tech!$AJ$94:$BS$94=$F$65)*(IND.Tech!$AJ$93:$BS$93=H$66)*(IND.Tech!$B$258:$B$265=$C73)*(IND.Tech!$AJ$258:$BS$265))</f>
        <v>0</v>
      </c>
      <c r="I73" s="156">
        <f t="array" ref="I73">SUM((IND.Tech!$AJ$94:$BS$94=$F$65)*(IND.Tech!$AJ$93:$BS$93=I$66)*(IND.Tech!$B$258:$B$265=$C73)*(IND.Tech!$AJ$258:$BS$265))</f>
        <v>0</v>
      </c>
      <c r="J73" s="156">
        <f t="array" ref="J73">SUM((IND.Tech!$AJ$94:$BS$94=$J$65)*(IND.Tech!$AJ$93:$BS$93=J$66)*(IND.Tech!$B$258:$B$265=$C73)*(IND.Tech!$AJ$258:$BS$265))</f>
        <v>0</v>
      </c>
      <c r="K73" s="156">
        <f t="array" ref="K73">SUM((IND.Tech!$AJ$94:$BS$94=$J$65)*(IND.Tech!$AJ$93:$BS$93=K$66)*(IND.Tech!$B$258:$B$265=$C73)*(IND.Tech!$AJ$258:$BS$265))</f>
        <v>1.5625E-2</v>
      </c>
      <c r="L73" s="156">
        <f t="array" ref="L73">SUM((IND.Tech!$AJ$94:$BS$94=$J$65)*(IND.Tech!$AJ$93:$BS$93=L$66)*(IND.Tech!$B$258:$B$265=$C73)*(IND.Tech!$AJ$258:$BS$265))</f>
        <v>3.125E-2</v>
      </c>
      <c r="M73" s="156">
        <f t="array" ref="M73">SUM((IND.Tech!$AJ$94:$BS$94=$J$65)*(IND.Tech!$AJ$93:$BS$93=M$66)*(IND.Tech!$B$258:$B$265=$C73)*(IND.Tech!$AJ$258:$BS$265))</f>
        <v>6.25E-2</v>
      </c>
      <c r="N73" s="156">
        <f t="array" ref="N73">SUM((IND.Tech!$AJ$94:$BS$94=$N$65)*(IND.Tech!$AJ$93:$BS$93=N$66)*(IND.Tech!$B$258:$B$265=$C73)*(IND.Tech!$AJ$258:$BS$265))</f>
        <v>0</v>
      </c>
      <c r="O73" s="156">
        <f t="array" ref="O73">SUM((IND.Tech!$AJ$94:$BS$94=$N$65)*(IND.Tech!$AJ$93:$BS$93=O$66)*(IND.Tech!$B$258:$B$265=$C73)*(IND.Tech!$AJ$258:$BS$265))</f>
        <v>3.125E-2</v>
      </c>
      <c r="P73" s="156">
        <f t="array" ref="P73">SUM((IND.Tech!$AJ$94:$BS$94=$N$65)*(IND.Tech!$AJ$93:$BS$93=P$66)*(IND.Tech!$B$258:$B$265=$C73)*(IND.Tech!$AJ$258:$BS$265))</f>
        <v>6.25E-2</v>
      </c>
      <c r="Q73" s="156">
        <f t="array" ref="Q73">SUM((IND.Tech!$AJ$94:$BS$94=$N$65)*(IND.Tech!$AJ$93:$BS$93=Q$66)*(IND.Tech!$B$258:$B$265=$C73)*(IND.Tech!$AJ$258:$BS$265))</f>
        <v>0.125</v>
      </c>
      <c r="R73" s="156">
        <f t="array" ref="R73">SUM((IND.Tech!$AJ$94:$BS$94=$R$65)*(IND.Tech!$AJ$93:$BS$93=R$66)*(IND.Tech!$B$258:$B$265=$C73)*(IND.Tech!$AJ$258:$BS$265))</f>
        <v>0</v>
      </c>
      <c r="S73" s="156">
        <f t="array" ref="S73">SUM((IND.Tech!$AJ$94:$BS$94=$R$65)*(IND.Tech!$AJ$93:$BS$93=S$66)*(IND.Tech!$B$258:$B$265=$C73)*(IND.Tech!$AJ$258:$BS$265))</f>
        <v>6.25E-2</v>
      </c>
      <c r="T73" s="156">
        <f t="array" ref="T73">SUM((IND.Tech!$AJ$94:$BS$94=$R$65)*(IND.Tech!$AJ$93:$BS$93=T$66)*(IND.Tech!$B$258:$B$265=$C73)*(IND.Tech!$AJ$258:$BS$265))</f>
        <v>0.125</v>
      </c>
      <c r="U73" s="156">
        <f t="array" ref="U73">SUM((IND.Tech!$AJ$94:$BS$94=$R$65)*(IND.Tech!$AJ$93:$BS$93=U$66)*(IND.Tech!$B$258:$B$265=$C73)*(IND.Tech!$AJ$258:$BS$265))</f>
        <v>0.25</v>
      </c>
      <c r="V73" s="156">
        <f t="array" ref="V73">SUM((IND.Tech!$AJ$94:$BS$94=$V$65)*(IND.Tech!$AJ$93:$BS$93=V$66)*(IND.Tech!$B$258:$B$265=$C73)*(IND.Tech!$AJ$258:$BS$265))</f>
        <v>0</v>
      </c>
      <c r="W73" s="156">
        <f t="array" ref="W73">SUM((IND.Tech!$AJ$94:$BS$94=$V$65)*(IND.Tech!$AJ$93:$BS$93=W$66)*(IND.Tech!$B$258:$B$265=$C73)*(IND.Tech!$AJ$258:$BS$265))</f>
        <v>0.125</v>
      </c>
      <c r="X73" s="156">
        <f t="array" ref="X73">SUM((IND.Tech!$AJ$94:$BS$94=$V$65)*(IND.Tech!$AJ$93:$BS$93=X$66)*(IND.Tech!$B$258:$B$265=$C73)*(IND.Tech!$AJ$258:$BS$265))</f>
        <v>0.25</v>
      </c>
      <c r="Y73" s="156">
        <f t="array" ref="Y73">SUM((IND.Tech!$AJ$94:$BS$94=$V$65)*(IND.Tech!$AJ$93:$BS$93=Y$66)*(IND.Tech!$B$258:$B$265=$C73)*(IND.Tech!$AJ$258:$BS$265))</f>
        <v>0.5</v>
      </c>
    </row>
    <row r="74" spans="2:25">
      <c r="B74" s="1054"/>
      <c r="C74" s="1049" t="str">
        <f t="shared" si="8"/>
        <v>OT</v>
      </c>
      <c r="D74" s="1049" t="str">
        <f t="shared" si="8"/>
        <v>Other</v>
      </c>
      <c r="E74" s="1051"/>
      <c r="F74" s="156">
        <f t="array" ref="F74">SUM((IND.Tech!$AJ$94:$BS$94=$F$65)*(IND.Tech!$AJ$93:$BS$93=F$66)*(IND.Tech!$B$258:$B$265=$C74)*(IND.Tech!$AJ$258:$BS$265))</f>
        <v>0</v>
      </c>
      <c r="G74" s="156">
        <f t="array" ref="G74">SUM((IND.Tech!$AJ$94:$BS$94=$F$65)*(IND.Tech!$AJ$93:$BS$93=G$66)*(IND.Tech!$B$258:$B$265=$C74)*(IND.Tech!$AJ$258:$BS$265))</f>
        <v>0</v>
      </c>
      <c r="H74" s="156">
        <f t="array" ref="H74">SUM((IND.Tech!$AJ$94:$BS$94=$F$65)*(IND.Tech!$AJ$93:$BS$93=H$66)*(IND.Tech!$B$258:$B$265=$C74)*(IND.Tech!$AJ$258:$BS$265))</f>
        <v>0</v>
      </c>
      <c r="I74" s="156">
        <f t="array" ref="I74">SUM((IND.Tech!$AJ$94:$BS$94=$F$65)*(IND.Tech!$AJ$93:$BS$93=I$66)*(IND.Tech!$B$258:$B$265=$C74)*(IND.Tech!$AJ$258:$BS$265))</f>
        <v>0</v>
      </c>
      <c r="J74" s="156">
        <f t="array" ref="J74">SUM((IND.Tech!$AJ$94:$BS$94=$J$65)*(IND.Tech!$AJ$93:$BS$93=J$66)*(IND.Tech!$B$258:$B$265=$C74)*(IND.Tech!$AJ$258:$BS$265))</f>
        <v>0</v>
      </c>
      <c r="K74" s="156">
        <f t="array" ref="K74">SUM((IND.Tech!$AJ$94:$BS$94=$J$65)*(IND.Tech!$AJ$93:$BS$93=K$66)*(IND.Tech!$B$258:$B$265=$C74)*(IND.Tech!$AJ$258:$BS$265))</f>
        <v>1.5625E-2</v>
      </c>
      <c r="L74" s="156">
        <f t="array" ref="L74">SUM((IND.Tech!$AJ$94:$BS$94=$J$65)*(IND.Tech!$AJ$93:$BS$93=L$66)*(IND.Tech!$B$258:$B$265=$C74)*(IND.Tech!$AJ$258:$BS$265))</f>
        <v>3.125E-2</v>
      </c>
      <c r="M74" s="156">
        <f t="array" ref="M74">SUM((IND.Tech!$AJ$94:$BS$94=$J$65)*(IND.Tech!$AJ$93:$BS$93=M$66)*(IND.Tech!$B$258:$B$265=$C74)*(IND.Tech!$AJ$258:$BS$265))</f>
        <v>6.25E-2</v>
      </c>
      <c r="N74" s="156">
        <f t="array" ref="N74">SUM((IND.Tech!$AJ$94:$BS$94=$N$65)*(IND.Tech!$AJ$93:$BS$93=N$66)*(IND.Tech!$B$258:$B$265=$C74)*(IND.Tech!$AJ$258:$BS$265))</f>
        <v>0</v>
      </c>
      <c r="O74" s="156">
        <f t="array" ref="O74">SUM((IND.Tech!$AJ$94:$BS$94=$N$65)*(IND.Tech!$AJ$93:$BS$93=O$66)*(IND.Tech!$B$258:$B$265=$C74)*(IND.Tech!$AJ$258:$BS$265))</f>
        <v>3.125E-2</v>
      </c>
      <c r="P74" s="156">
        <f t="array" ref="P74">SUM((IND.Tech!$AJ$94:$BS$94=$N$65)*(IND.Tech!$AJ$93:$BS$93=P$66)*(IND.Tech!$B$258:$B$265=$C74)*(IND.Tech!$AJ$258:$BS$265))</f>
        <v>6.25E-2</v>
      </c>
      <c r="Q74" s="156">
        <f t="array" ref="Q74">SUM((IND.Tech!$AJ$94:$BS$94=$N$65)*(IND.Tech!$AJ$93:$BS$93=Q$66)*(IND.Tech!$B$258:$B$265=$C74)*(IND.Tech!$AJ$258:$BS$265))</f>
        <v>0.125</v>
      </c>
      <c r="R74" s="156">
        <f t="array" ref="R74">SUM((IND.Tech!$AJ$94:$BS$94=$R$65)*(IND.Tech!$AJ$93:$BS$93=R$66)*(IND.Tech!$B$258:$B$265=$C74)*(IND.Tech!$AJ$258:$BS$265))</f>
        <v>0</v>
      </c>
      <c r="S74" s="156">
        <f t="array" ref="S74">SUM((IND.Tech!$AJ$94:$BS$94=$R$65)*(IND.Tech!$AJ$93:$BS$93=S$66)*(IND.Tech!$B$258:$B$265=$C74)*(IND.Tech!$AJ$258:$BS$265))</f>
        <v>6.25E-2</v>
      </c>
      <c r="T74" s="156">
        <f t="array" ref="T74">SUM((IND.Tech!$AJ$94:$BS$94=$R$65)*(IND.Tech!$AJ$93:$BS$93=T$66)*(IND.Tech!$B$258:$B$265=$C74)*(IND.Tech!$AJ$258:$BS$265))</f>
        <v>0.125</v>
      </c>
      <c r="U74" s="156">
        <f t="array" ref="U74">SUM((IND.Tech!$AJ$94:$BS$94=$R$65)*(IND.Tech!$AJ$93:$BS$93=U$66)*(IND.Tech!$B$258:$B$265=$C74)*(IND.Tech!$AJ$258:$BS$265))</f>
        <v>0.25</v>
      </c>
      <c r="V74" s="156">
        <f t="array" ref="V74">SUM((IND.Tech!$AJ$94:$BS$94=$V$65)*(IND.Tech!$AJ$93:$BS$93=V$66)*(IND.Tech!$B$258:$B$265=$C74)*(IND.Tech!$AJ$258:$BS$265))</f>
        <v>0</v>
      </c>
      <c r="W74" s="156">
        <f t="array" ref="W74">SUM((IND.Tech!$AJ$94:$BS$94=$V$65)*(IND.Tech!$AJ$93:$BS$93=W$66)*(IND.Tech!$B$258:$B$265=$C74)*(IND.Tech!$AJ$258:$BS$265))</f>
        <v>0.125</v>
      </c>
      <c r="X74" s="156">
        <f t="array" ref="X74">SUM((IND.Tech!$AJ$94:$BS$94=$V$65)*(IND.Tech!$AJ$93:$BS$93=X$66)*(IND.Tech!$B$258:$B$265=$C74)*(IND.Tech!$AJ$258:$BS$265))</f>
        <v>0.25</v>
      </c>
      <c r="Y74" s="156">
        <f t="array" ref="Y74">SUM((IND.Tech!$AJ$94:$BS$94=$V$65)*(IND.Tech!$AJ$93:$BS$93=Y$66)*(IND.Tech!$B$258:$B$265=$C74)*(IND.Tech!$AJ$258:$BS$265))</f>
        <v>0.5</v>
      </c>
    </row>
    <row r="75" spans="2:25">
      <c r="B75" s="1054"/>
      <c r="C75" s="470"/>
      <c r="D75" s="470"/>
      <c r="E75" s="470"/>
      <c r="F75" s="470"/>
      <c r="G75" s="470"/>
      <c r="H75" s="470"/>
      <c r="I75" s="470"/>
      <c r="J75" s="470"/>
      <c r="K75" s="470"/>
      <c r="L75" s="470"/>
      <c r="M75" s="470"/>
      <c r="N75" s="470"/>
      <c r="O75" s="470"/>
      <c r="P75" s="470"/>
      <c r="Q75" s="470"/>
      <c r="R75" s="470"/>
      <c r="S75" s="470"/>
      <c r="T75" s="470"/>
      <c r="U75" s="470"/>
      <c r="V75" s="470"/>
      <c r="W75" s="470"/>
      <c r="X75" s="470"/>
      <c r="Y75" s="470"/>
    </row>
    <row r="76" spans="2:25">
      <c r="B76" s="1054"/>
      <c r="C76" s="160"/>
      <c r="D76" s="2146"/>
      <c r="E76" s="564"/>
      <c r="F76" s="563"/>
      <c r="G76" s="571"/>
      <c r="H76" s="571"/>
      <c r="I76" s="571"/>
      <c r="J76" s="1051"/>
      <c r="K76" s="1051"/>
      <c r="L76" s="1051"/>
      <c r="M76" s="1051"/>
      <c r="N76" s="1051"/>
      <c r="O76" s="1051"/>
      <c r="P76" s="1051"/>
      <c r="Q76" s="1051"/>
      <c r="R76" s="1051"/>
      <c r="S76" s="1051"/>
      <c r="T76" s="1051"/>
      <c r="U76" s="1051"/>
      <c r="V76" s="1051"/>
      <c r="W76" s="1051"/>
      <c r="X76" s="1051"/>
      <c r="Y76" s="1051"/>
    </row>
    <row r="77" spans="2:25">
      <c r="B77" s="1054"/>
      <c r="C77" s="1052" t="s">
        <v>628</v>
      </c>
      <c r="D77" s="2141"/>
      <c r="E77" s="445"/>
      <c r="F77" s="2836" t="s">
        <v>522</v>
      </c>
      <c r="G77" s="1051"/>
      <c r="H77" s="158" t="s">
        <v>458</v>
      </c>
      <c r="I77" s="158" t="s">
        <v>458</v>
      </c>
      <c r="J77" s="1051"/>
      <c r="K77" s="1051"/>
      <c r="L77" s="1051"/>
      <c r="M77" s="1051"/>
      <c r="N77" s="1051"/>
      <c r="O77" s="1051"/>
      <c r="P77" s="1051"/>
      <c r="Q77" s="1051"/>
      <c r="R77" s="1051"/>
      <c r="S77" s="1051"/>
      <c r="T77" s="1051"/>
      <c r="U77" s="1051"/>
      <c r="V77" s="1051"/>
      <c r="W77" s="1051"/>
      <c r="X77" s="1051"/>
      <c r="Y77" s="1051"/>
    </row>
    <row r="78" spans="2:25">
      <c r="B78" s="1054"/>
      <c r="C78" s="1051"/>
      <c r="D78" s="2141"/>
      <c r="E78" s="1051"/>
      <c r="F78" s="563"/>
      <c r="G78" s="1051"/>
      <c r="H78" s="1051"/>
      <c r="I78" s="1051"/>
      <c r="J78" s="1051"/>
      <c r="K78" s="1051"/>
      <c r="L78" s="1051"/>
      <c r="M78" s="1051"/>
      <c r="N78" s="1051"/>
      <c r="O78" s="1051"/>
      <c r="P78" s="1051"/>
      <c r="Q78" s="1051"/>
      <c r="R78" s="1051"/>
      <c r="S78" s="1051"/>
      <c r="T78" s="1051"/>
      <c r="U78" s="1051"/>
      <c r="V78" s="1051"/>
      <c r="W78" s="1051"/>
      <c r="X78" s="1051"/>
      <c r="Y78" s="1051"/>
    </row>
    <row r="79" spans="2:25" ht="15.75">
      <c r="B79" s="354"/>
      <c r="C79" s="91" t="s">
        <v>38</v>
      </c>
      <c r="D79" s="2144" t="s">
        <v>69</v>
      </c>
      <c r="E79" s="565"/>
      <c r="F79" s="566">
        <v>1</v>
      </c>
      <c r="G79" s="475">
        <v>2</v>
      </c>
      <c r="H79" s="475">
        <v>3</v>
      </c>
      <c r="I79" s="475">
        <v>4</v>
      </c>
      <c r="J79" s="1051"/>
      <c r="K79" s="1051"/>
      <c r="L79" s="1051"/>
      <c r="M79" s="1051"/>
      <c r="N79" s="1051"/>
      <c r="O79" s="1051"/>
      <c r="P79" s="1051"/>
      <c r="Q79" s="1051"/>
      <c r="R79" s="1051"/>
      <c r="S79" s="1051"/>
      <c r="T79" s="1051"/>
      <c r="U79" s="1051"/>
      <c r="V79" s="1051"/>
      <c r="W79" s="1051"/>
      <c r="X79" s="1051"/>
      <c r="Y79" s="1051"/>
    </row>
    <row r="80" spans="2:25" ht="15.75">
      <c r="B80" s="354"/>
      <c r="C80" s="1049" t="str">
        <f t="shared" ref="C80:D87" si="9">C20</f>
        <v>MI</v>
      </c>
      <c r="D80" s="2280" t="str">
        <f t="shared" si="9"/>
        <v>Mining SIC2</v>
      </c>
      <c r="E80" s="567"/>
      <c r="F80" s="2279">
        <v>0</v>
      </c>
      <c r="G80" s="2279">
        <v>0</v>
      </c>
      <c r="H80" s="2279">
        <v>0</v>
      </c>
      <c r="I80" s="2279">
        <v>0</v>
      </c>
      <c r="J80" s="1051"/>
      <c r="K80" s="1051"/>
      <c r="L80" s="1051"/>
      <c r="M80" s="1051"/>
      <c r="N80" s="1051"/>
      <c r="O80" s="1051"/>
      <c r="P80" s="1051"/>
      <c r="Q80" s="1051"/>
      <c r="R80" s="1051"/>
      <c r="S80" s="1051"/>
      <c r="T80" s="1051"/>
      <c r="U80" s="1051"/>
      <c r="V80" s="1051"/>
      <c r="W80" s="1051"/>
      <c r="X80" s="1051"/>
      <c r="Y80" s="1051"/>
    </row>
    <row r="81" spans="1:25" ht="15.75">
      <c r="B81" s="354"/>
      <c r="C81" s="1049" t="str">
        <f t="shared" si="9"/>
        <v>IS</v>
      </c>
      <c r="D81" s="2280" t="str">
        <f t="shared" si="9"/>
        <v>Iron  &amp; Steel  - 351</v>
      </c>
      <c r="E81" s="567"/>
      <c r="F81" s="2279">
        <v>0</v>
      </c>
      <c r="G81" s="2279">
        <v>0</v>
      </c>
      <c r="H81" s="2279">
        <v>0</v>
      </c>
      <c r="I81" s="2279">
        <v>0</v>
      </c>
      <c r="J81" s="1051"/>
      <c r="K81" s="1051"/>
      <c r="L81" s="1051"/>
      <c r="M81" s="1051"/>
      <c r="N81" s="1051"/>
      <c r="O81" s="1051"/>
      <c r="P81" s="1051"/>
      <c r="Q81" s="1051"/>
      <c r="R81" s="1051"/>
      <c r="S81" s="1051"/>
      <c r="T81" s="1051"/>
      <c r="U81" s="1051"/>
      <c r="V81" s="1051"/>
      <c r="W81" s="1051"/>
      <c r="X81" s="1051"/>
      <c r="Y81" s="1051"/>
    </row>
    <row r="82" spans="1:25" ht="15.75">
      <c r="B82" s="354"/>
      <c r="C82" s="1049" t="str">
        <f t="shared" si="9"/>
        <v>CP</v>
      </c>
      <c r="D82" s="2280" t="str">
        <f t="shared" si="9"/>
        <v>Chemicals  -33</v>
      </c>
      <c r="E82" s="567"/>
      <c r="F82" s="2279">
        <v>0</v>
      </c>
      <c r="G82" s="2279">
        <v>0</v>
      </c>
      <c r="H82" s="2279">
        <v>0</v>
      </c>
      <c r="I82" s="2279">
        <v>0</v>
      </c>
      <c r="J82" s="1051"/>
      <c r="K82" s="1051"/>
      <c r="L82" s="1051"/>
      <c r="M82" s="1051"/>
      <c r="N82" s="1051"/>
      <c r="O82" s="1051"/>
      <c r="P82" s="1051"/>
      <c r="Q82" s="1051"/>
      <c r="R82" s="1051"/>
      <c r="S82" s="1051"/>
      <c r="T82" s="1051"/>
      <c r="U82" s="1051"/>
      <c r="V82" s="1051"/>
      <c r="W82" s="1051"/>
      <c r="X82" s="1051"/>
      <c r="Y82" s="1051"/>
    </row>
    <row r="83" spans="1:25" ht="15.75">
      <c r="B83" s="354"/>
      <c r="C83" s="1049" t="str">
        <f t="shared" si="9"/>
        <v>NF</v>
      </c>
      <c r="D83" s="2280" t="str">
        <f t="shared" si="9"/>
        <v>Non-Ferrous metals  - 352</v>
      </c>
      <c r="E83" s="567"/>
      <c r="F83" s="2279">
        <v>0</v>
      </c>
      <c r="G83" s="2279">
        <v>0</v>
      </c>
      <c r="H83" s="2279">
        <v>0</v>
      </c>
      <c r="I83" s="2279">
        <v>0</v>
      </c>
      <c r="J83" s="1051"/>
      <c r="K83" s="1051"/>
      <c r="L83" s="1051"/>
      <c r="M83" s="1051"/>
      <c r="N83" s="1051"/>
      <c r="O83" s="1051"/>
      <c r="P83" s="1051"/>
      <c r="Q83" s="1051"/>
      <c r="R83" s="1051"/>
      <c r="S83" s="1051"/>
      <c r="T83" s="1051"/>
      <c r="U83" s="1051"/>
      <c r="V83" s="1051"/>
      <c r="W83" s="1051"/>
      <c r="X83" s="1051"/>
      <c r="Y83" s="1051"/>
    </row>
    <row r="84" spans="1:25" ht="15.75">
      <c r="B84" s="354"/>
      <c r="C84" s="1049" t="str">
        <f t="shared" si="9"/>
        <v>NM</v>
      </c>
      <c r="D84" s="2280" t="str">
        <f t="shared" si="9"/>
        <v>N.M.M Products  -34</v>
      </c>
      <c r="E84" s="567"/>
      <c r="F84" s="2279">
        <v>0</v>
      </c>
      <c r="G84" s="2279">
        <v>0</v>
      </c>
      <c r="H84" s="2279">
        <v>0</v>
      </c>
      <c r="I84" s="2279">
        <v>0</v>
      </c>
      <c r="J84" s="1051"/>
      <c r="K84" s="1051"/>
      <c r="L84" s="1051"/>
      <c r="M84" s="1051"/>
      <c r="N84" s="1051"/>
      <c r="O84" s="1051"/>
      <c r="P84" s="1051"/>
      <c r="Q84" s="1051"/>
      <c r="R84" s="1051"/>
      <c r="S84" s="1051"/>
      <c r="T84" s="1051"/>
      <c r="U84" s="1051"/>
      <c r="V84" s="1051"/>
      <c r="W84" s="1051"/>
      <c r="X84" s="1051"/>
      <c r="Y84" s="1051"/>
    </row>
    <row r="85" spans="1:25" ht="15.75">
      <c r="B85" s="354"/>
      <c r="C85" s="1049" t="str">
        <f t="shared" si="9"/>
        <v>FB</v>
      </c>
      <c r="D85" s="2280" t="str">
        <f t="shared" si="9"/>
        <v>Food, Beverage &amp; Tabacco  - 30</v>
      </c>
      <c r="E85" s="567"/>
      <c r="F85" s="2279">
        <v>0</v>
      </c>
      <c r="G85" s="2279">
        <v>0</v>
      </c>
      <c r="H85" s="2279">
        <v>0</v>
      </c>
      <c r="I85" s="2279">
        <v>0</v>
      </c>
      <c r="J85" s="1051"/>
      <c r="K85" s="1051"/>
      <c r="L85" s="1051"/>
      <c r="M85" s="1051"/>
      <c r="N85" s="1051"/>
      <c r="O85" s="1051"/>
      <c r="P85" s="1051"/>
      <c r="Q85" s="1051"/>
      <c r="R85" s="1051"/>
      <c r="S85" s="1051"/>
      <c r="T85" s="1051"/>
      <c r="U85" s="1051"/>
      <c r="V85" s="1051"/>
      <c r="W85" s="1051"/>
      <c r="X85" s="1051"/>
      <c r="Y85" s="1051"/>
    </row>
    <row r="86" spans="1:25" ht="15.75">
      <c r="B86" s="354"/>
      <c r="C86" s="1049" t="str">
        <f t="shared" si="9"/>
        <v>PP</v>
      </c>
      <c r="D86" s="2280" t="str">
        <f t="shared" si="9"/>
        <v>Pulp &amp; Paper Products  -323</v>
      </c>
      <c r="E86" s="443"/>
      <c r="F86" s="156">
        <v>0</v>
      </c>
      <c r="G86" s="156">
        <v>0</v>
      </c>
      <c r="H86" s="156">
        <v>0</v>
      </c>
      <c r="I86" s="156">
        <v>0</v>
      </c>
      <c r="J86" s="1051"/>
      <c r="K86" s="1051"/>
      <c r="L86" s="1051"/>
      <c r="M86" s="1051"/>
      <c r="N86" s="1051"/>
      <c r="O86" s="1051"/>
      <c r="P86" s="1051"/>
      <c r="Q86" s="1051"/>
      <c r="R86" s="1051"/>
      <c r="S86" s="1051"/>
      <c r="T86" s="1051"/>
      <c r="U86" s="1051"/>
      <c r="V86" s="1051"/>
      <c r="W86" s="1051"/>
      <c r="X86" s="1051"/>
      <c r="Y86" s="1051"/>
    </row>
    <row r="87" spans="1:25" ht="15.75">
      <c r="B87" s="354"/>
      <c r="C87" s="1049" t="str">
        <f t="shared" si="9"/>
        <v>OT</v>
      </c>
      <c r="D87" s="2280" t="str">
        <f t="shared" si="9"/>
        <v>Other</v>
      </c>
      <c r="E87" s="443"/>
      <c r="F87" s="156">
        <v>0</v>
      </c>
      <c r="G87" s="156">
        <v>0</v>
      </c>
      <c r="H87" s="156">
        <v>0</v>
      </c>
      <c r="I87" s="156">
        <v>0</v>
      </c>
      <c r="J87" s="1051"/>
      <c r="K87" s="1051"/>
      <c r="L87" s="1051"/>
      <c r="M87" s="1051"/>
      <c r="N87" s="1051"/>
      <c r="O87" s="1051"/>
      <c r="P87" s="1051"/>
      <c r="Q87" s="1051"/>
      <c r="R87" s="1051"/>
      <c r="S87" s="1051"/>
      <c r="T87" s="1051"/>
      <c r="U87" s="1051"/>
      <c r="V87" s="1051"/>
      <c r="W87" s="1051"/>
      <c r="X87" s="1051"/>
      <c r="Y87" s="1051"/>
    </row>
    <row r="88" spans="1:25" ht="15.75">
      <c r="B88" s="354"/>
      <c r="C88" s="3369"/>
      <c r="D88" s="3724"/>
      <c r="E88" s="3725"/>
      <c r="F88" s="3726"/>
      <c r="G88" s="3727"/>
      <c r="H88" s="3727"/>
      <c r="I88" s="3727"/>
      <c r="J88" s="1051"/>
      <c r="K88" s="1051"/>
      <c r="L88" s="1051"/>
      <c r="M88" s="1051"/>
      <c r="N88" s="1051"/>
      <c r="O88" s="1051"/>
      <c r="P88" s="1051"/>
      <c r="Q88" s="1051"/>
      <c r="R88" s="1051"/>
      <c r="S88" s="1051"/>
      <c r="T88" s="1051"/>
      <c r="U88" s="1051"/>
      <c r="V88" s="1051"/>
      <c r="W88" s="1051"/>
      <c r="X88" s="1051"/>
      <c r="Y88" s="1051"/>
    </row>
    <row r="89" spans="1:25">
      <c r="B89" s="1054"/>
      <c r="C89" s="1051"/>
      <c r="D89" s="2141"/>
      <c r="E89" s="1051"/>
      <c r="F89" s="1051"/>
      <c r="G89" s="1051"/>
      <c r="H89" s="1051"/>
      <c r="I89" s="1051"/>
      <c r="J89" s="1051"/>
      <c r="K89" s="1051"/>
      <c r="L89" s="1051"/>
      <c r="M89" s="1051"/>
      <c r="N89" s="1051"/>
      <c r="O89" s="1051"/>
      <c r="P89" s="1051"/>
      <c r="Q89" s="1051"/>
      <c r="R89" s="1051"/>
      <c r="S89" s="1051"/>
      <c r="T89" s="1051"/>
      <c r="U89" s="1051"/>
      <c r="V89" s="1051"/>
      <c r="W89" s="1051"/>
      <c r="X89" s="1051"/>
      <c r="Y89" s="1051"/>
    </row>
    <row r="90" spans="1:25">
      <c r="B90" s="1054"/>
      <c r="C90" s="1051" t="s">
        <v>265</v>
      </c>
      <c r="D90" s="895" t="s">
        <v>461</v>
      </c>
      <c r="E90" s="1051"/>
      <c r="F90" s="1051"/>
      <c r="G90" s="1051"/>
      <c r="H90" s="1051"/>
      <c r="I90" s="1051"/>
      <c r="J90" s="1051"/>
      <c r="K90" s="1051"/>
      <c r="L90" s="1051"/>
      <c r="M90" s="1051"/>
      <c r="N90" s="1051"/>
      <c r="O90" s="1051"/>
      <c r="P90" s="1051"/>
      <c r="Q90" s="1051"/>
      <c r="R90" s="1051"/>
      <c r="S90" s="1051"/>
      <c r="T90" s="1051"/>
      <c r="U90" s="1051"/>
      <c r="V90" s="1051"/>
      <c r="W90" s="1051"/>
      <c r="X90" s="1051"/>
      <c r="Y90" s="1051"/>
    </row>
    <row r="91" spans="1:25">
      <c r="B91" s="1054"/>
      <c r="C91" s="2226" t="s">
        <v>98</v>
      </c>
      <c r="D91" s="895" t="s">
        <v>2959</v>
      </c>
      <c r="E91" s="1051"/>
      <c r="F91" s="1051"/>
      <c r="G91" s="1051"/>
      <c r="H91" s="1051"/>
      <c r="I91" s="1051"/>
      <c r="J91" s="1051"/>
      <c r="K91" s="1051"/>
      <c r="L91" s="1051"/>
      <c r="M91" s="1051"/>
      <c r="N91" s="1051"/>
      <c r="O91" s="1051"/>
      <c r="P91" s="1051"/>
      <c r="Q91" s="1051"/>
      <c r="R91" s="1051"/>
      <c r="S91" s="1051"/>
      <c r="T91" s="1051"/>
      <c r="U91" s="1051"/>
      <c r="V91" s="1051"/>
      <c r="W91" s="1051"/>
      <c r="X91" s="1051"/>
      <c r="Y91" s="1051"/>
    </row>
    <row r="92" spans="1:25">
      <c r="B92" s="1054"/>
      <c r="C92" s="2226" t="s">
        <v>105</v>
      </c>
      <c r="D92" s="895" t="s">
        <v>2960</v>
      </c>
      <c r="E92" s="1051"/>
      <c r="F92" s="1051"/>
      <c r="G92" s="1051"/>
      <c r="H92" s="1051"/>
      <c r="I92" s="1051"/>
      <c r="J92" s="1051"/>
      <c r="K92" s="1051"/>
      <c r="L92" s="1051"/>
      <c r="M92" s="1051"/>
      <c r="N92" s="1051"/>
      <c r="O92" s="1051"/>
      <c r="P92" s="1051"/>
      <c r="Q92" s="1051"/>
      <c r="R92" s="1051"/>
      <c r="S92" s="1051"/>
      <c r="T92" s="1051"/>
      <c r="U92" s="1051"/>
      <c r="V92" s="1051"/>
      <c r="W92" s="1051"/>
      <c r="X92" s="1051"/>
      <c r="Y92" s="1051"/>
    </row>
    <row r="93" spans="1:25">
      <c r="B93" s="1054"/>
      <c r="C93" s="2226" t="s">
        <v>106</v>
      </c>
      <c r="D93" s="895" t="s">
        <v>2961</v>
      </c>
      <c r="E93" s="1051"/>
      <c r="F93" s="1051"/>
      <c r="G93" s="1051"/>
      <c r="H93" s="1051"/>
      <c r="I93" s="1051"/>
      <c r="J93" s="1051"/>
      <c r="K93" s="1051"/>
      <c r="L93" s="1051"/>
      <c r="M93" s="1051"/>
      <c r="N93" s="1051"/>
      <c r="O93" s="1051"/>
      <c r="P93" s="1051"/>
      <c r="Q93" s="1051"/>
      <c r="R93" s="1051"/>
      <c r="S93" s="1051"/>
      <c r="T93" s="1051"/>
      <c r="U93" s="1051"/>
      <c r="V93" s="1051"/>
      <c r="W93" s="1051"/>
      <c r="X93" s="1051"/>
      <c r="Y93" s="1051"/>
    </row>
    <row r="94" spans="1:25">
      <c r="B94" s="1054"/>
      <c r="C94" s="158"/>
      <c r="D94" s="2141"/>
      <c r="E94" s="1051"/>
      <c r="F94" s="1051"/>
      <c r="G94" s="1051"/>
      <c r="H94" s="1051"/>
      <c r="I94" s="1051"/>
      <c r="J94" s="1051"/>
      <c r="K94" s="1051"/>
      <c r="L94" s="1051"/>
      <c r="M94" s="1051"/>
      <c r="N94" s="1051"/>
      <c r="O94" s="1051"/>
      <c r="P94" s="1051"/>
      <c r="Q94" s="1051"/>
      <c r="R94" s="1051"/>
      <c r="S94" s="1051"/>
      <c r="T94" s="1051"/>
      <c r="U94" s="1051"/>
      <c r="V94" s="1051"/>
      <c r="W94" s="1051"/>
      <c r="X94" s="1051"/>
      <c r="Y94" s="1051"/>
    </row>
    <row r="95" spans="1:25">
      <c r="E95" s="82"/>
      <c r="F95" s="82"/>
      <c r="G95" s="82"/>
      <c r="H95" s="82"/>
      <c r="I95" s="82"/>
      <c r="J95" s="82"/>
      <c r="K95" s="82"/>
      <c r="L95" s="82"/>
      <c r="M95" s="82"/>
      <c r="N95" s="82"/>
      <c r="O95" s="82"/>
      <c r="P95" s="83"/>
      <c r="Q95" s="82"/>
      <c r="R95" s="82"/>
      <c r="S95" s="82"/>
    </row>
    <row r="96" spans="1:25" s="75" customFormat="1" ht="22.5">
      <c r="A96" s="365"/>
      <c r="B96" s="1058" t="s">
        <v>305</v>
      </c>
      <c r="C96" s="362"/>
      <c r="D96" s="2278">
        <f>Base_Year</f>
        <v>2006</v>
      </c>
      <c r="E96" s="362"/>
      <c r="F96" s="362"/>
      <c r="G96" s="362"/>
      <c r="H96" s="362"/>
      <c r="I96" s="362"/>
      <c r="J96" s="362"/>
      <c r="K96" s="362"/>
      <c r="L96" s="362"/>
      <c r="M96" s="362"/>
      <c r="N96" s="362"/>
      <c r="O96" s="362"/>
      <c r="P96" s="362"/>
      <c r="Q96" s="34"/>
      <c r="R96" s="34"/>
      <c r="S96" s="34"/>
    </row>
    <row r="97" spans="2:25">
      <c r="B97" s="1054"/>
      <c r="C97" s="1051"/>
      <c r="D97" s="2141"/>
      <c r="E97" s="1051"/>
      <c r="F97" s="1051"/>
      <c r="G97" s="1051"/>
      <c r="H97" s="1051"/>
      <c r="I97" s="1051"/>
      <c r="J97" s="1051"/>
      <c r="K97" s="1051"/>
      <c r="L97" s="1051"/>
      <c r="M97" s="1051"/>
      <c r="N97" s="1051"/>
      <c r="O97" s="1051"/>
      <c r="P97" s="1051"/>
      <c r="Q97" s="37"/>
      <c r="R97" s="37"/>
      <c r="S97" s="37"/>
    </row>
    <row r="98" spans="2:25">
      <c r="B98" s="1054"/>
      <c r="C98" s="2843" t="s">
        <v>2272</v>
      </c>
      <c r="D98" s="2843"/>
      <c r="E98" s="2274"/>
      <c r="F98" s="1051"/>
      <c r="G98" s="1051"/>
      <c r="H98" s="1051"/>
      <c r="I98" s="158"/>
      <c r="J98" s="158"/>
      <c r="K98" s="1051"/>
      <c r="L98" s="1051"/>
      <c r="M98" s="1051"/>
      <c r="N98" s="1051"/>
      <c r="O98" s="1051"/>
      <c r="P98" s="1051"/>
    </row>
    <row r="99" spans="2:25" ht="15.75">
      <c r="B99" s="354"/>
      <c r="C99" s="542" t="str">
        <f>Preferences.EnergyUnits</f>
        <v>PJ</v>
      </c>
      <c r="D99" s="2141"/>
      <c r="E99" s="1553" t="s">
        <v>38</v>
      </c>
      <c r="F99" s="1553"/>
      <c r="G99" s="1553"/>
      <c r="H99" s="2268" t="str">
        <f t="array" ref="H99:O99">TRANSPOSE(IND.Sector_ID)</f>
        <v>MI</v>
      </c>
      <c r="I99" s="2268" t="str">
        <v>IS</v>
      </c>
      <c r="J99" s="2268" t="str">
        <v>CP</v>
      </c>
      <c r="K99" s="2268" t="str">
        <v>NF</v>
      </c>
      <c r="L99" s="2268" t="str">
        <v>NM</v>
      </c>
      <c r="M99" s="2268" t="str">
        <v>FB</v>
      </c>
      <c r="N99" s="2268" t="str">
        <v>PP</v>
      </c>
      <c r="O99" s="2268" t="str">
        <v>OT</v>
      </c>
      <c r="P99" s="2273"/>
      <c r="X99" s="526"/>
      <c r="Y99" s="526"/>
    </row>
    <row r="100" spans="2:25" s="2275" customFormat="1" ht="25.5">
      <c r="B100" s="2277"/>
      <c r="C100" s="2153" t="s">
        <v>68</v>
      </c>
      <c r="D100" s="2153" t="s">
        <v>69</v>
      </c>
      <c r="E100" s="2153" t="s">
        <v>2264</v>
      </c>
      <c r="F100" s="2152" t="s">
        <v>2269</v>
      </c>
      <c r="G100" s="2153" t="s">
        <v>2258</v>
      </c>
      <c r="H100" s="2272" t="str">
        <f>INDEX($D$33:$D$40,MATCH(H99,$C$33:$C$40,0))</f>
        <v>Mining SIC2</v>
      </c>
      <c r="I100" s="2272" t="str">
        <f t="shared" ref="I100:O100" si="10">INDEX($D$33:$D$40,MATCH(I99,$C$33:$C$40,0))</f>
        <v>Iron  &amp; Steel  - 351</v>
      </c>
      <c r="J100" s="2272" t="str">
        <f t="shared" si="10"/>
        <v>Chemicals  -33</v>
      </c>
      <c r="K100" s="2272" t="str">
        <f t="shared" si="10"/>
        <v>Non-Ferrous metals  - 352</v>
      </c>
      <c r="L100" s="2272" t="str">
        <f t="shared" si="10"/>
        <v>N.M.M Products  -34</v>
      </c>
      <c r="M100" s="2272" t="str">
        <f t="shared" si="10"/>
        <v>Food, Beverage &amp; Tabacco  - 30</v>
      </c>
      <c r="N100" s="2272" t="str">
        <f t="shared" si="10"/>
        <v>Pulp &amp; Paper Products  -323</v>
      </c>
      <c r="O100" s="2272" t="str">
        <f t="shared" si="10"/>
        <v>Other</v>
      </c>
      <c r="P100" s="2272" t="s">
        <v>2270</v>
      </c>
      <c r="X100" s="2276"/>
      <c r="Y100" s="2276"/>
    </row>
    <row r="101" spans="2:25" s="2275" customFormat="1" ht="15.75">
      <c r="B101" s="2277"/>
      <c r="C101" s="2149"/>
      <c r="D101" s="1052"/>
      <c r="E101" s="1246" t="s">
        <v>2260</v>
      </c>
      <c r="F101" s="1246"/>
      <c r="G101" s="2167" t="s">
        <v>1752</v>
      </c>
      <c r="H101" s="2167">
        <f t="shared" ref="H101:P101" si="11">SUM(H102:H110)</f>
        <v>117.56357913599999</v>
      </c>
      <c r="I101" s="2167">
        <f t="shared" si="11"/>
        <v>99.525273120000008</v>
      </c>
      <c r="J101" s="2167">
        <f t="shared" si="11"/>
        <v>35.355234816000007</v>
      </c>
      <c r="K101" s="2167">
        <f t="shared" si="11"/>
        <v>74.683578527999998</v>
      </c>
      <c r="L101" s="2167">
        <f t="shared" si="11"/>
        <v>24.031958400000008</v>
      </c>
      <c r="M101" s="2167">
        <f t="shared" si="11"/>
        <v>14.731855488000001</v>
      </c>
      <c r="N101" s="2167">
        <f t="shared" si="11"/>
        <v>37.437264000000006</v>
      </c>
      <c r="O101" s="2167">
        <f t="shared" si="11"/>
        <v>24.885786816000007</v>
      </c>
      <c r="P101" s="2167">
        <f t="shared" si="11"/>
        <v>428.21453030399994</v>
      </c>
      <c r="R101" s="3428"/>
      <c r="X101" s="2276"/>
      <c r="Y101" s="2276"/>
    </row>
    <row r="102" spans="2:25" ht="15.75">
      <c r="B102" s="354"/>
      <c r="C102" s="1049" t="str">
        <f>INDEX(EF[UK Vector],MATCH(G102,EF[SATIM Code],0))</f>
        <v>V.01</v>
      </c>
      <c r="D102" s="1049" t="str">
        <f>INDEX(Vectors[Description], MATCH($C102, Vectors[Code], 0))</f>
        <v>Electricity (delivered to end user)</v>
      </c>
      <c r="E102" s="1933" t="s">
        <v>1915</v>
      </c>
      <c r="F102" s="2688" t="str">
        <f t="shared" ref="F102:F110" si="12">INDEX(IND.Sectors_Demand_ID,MATCH(E102,IND.Sectors_Demand,0))</f>
        <v>K</v>
      </c>
      <c r="G102" s="1418" t="s">
        <v>1792</v>
      </c>
      <c r="H102" s="2174">
        <f t="array" ref="H102">Unit.PJ* SUM( IFERROR( (IND.Tech!$C$94:$C$253=$A$1&amp;$G102) * (IND.Tech!$D$94:$D$253=IND.Tech!$B$5&amp;H$99&amp;$F102) * (IND.Tech!$K$94:$K$253),0) )</f>
        <v>2.3512715827199999</v>
      </c>
      <c r="I102" s="2174">
        <f t="array" ref="I102">Unit.PJ* SUM( IFERROR( (IND.Tech!$C$94:$C$253=$A$1&amp;$G102) * (IND.Tech!$D$94:$D$253=IND.Tech!$B$5&amp;I$99&amp;$F102) * (IND.Tech!$K$94:$K$253),0) )</f>
        <v>39.810109248000003</v>
      </c>
      <c r="J102" s="2174">
        <f t="array" ref="J102">Unit.PJ* SUM( IFERROR( (IND.Tech!$C$94:$C$253=$A$1&amp;$G102) * (IND.Tech!$D$94:$D$253=IND.Tech!$B$5&amp;J$99&amp;$F102) * (IND.Tech!$K$94:$K$253),0) )</f>
        <v>0.7142471680000001</v>
      </c>
      <c r="K102" s="2174">
        <f t="array" ref="K102">Unit.PJ* SUM( IFERROR( (IND.Tech!$C$94:$C$253=$A$1&amp;$G102) * (IND.Tech!$D$94:$D$253=IND.Tech!$B$5&amp;K$99&amp;$F102) * (IND.Tech!$K$94:$K$253),0) )</f>
        <v>0.74683578528000005</v>
      </c>
      <c r="L102" s="2174">
        <f t="array" ref="L102">Unit.PJ* SUM( IFERROR( (IND.Tech!$C$94:$C$253=$A$1&amp;$G102) * (IND.Tech!$D$94:$D$253=IND.Tech!$B$5&amp;L$99&amp;$F102) * (IND.Tech!$K$94:$K$253),0) )</f>
        <v>5.5273504320000013</v>
      </c>
      <c r="M102" s="2174">
        <f t="array" ref="M102">Unit.PJ* SUM( IFERROR( (IND.Tech!$C$94:$C$253=$A$1&amp;$G102) * (IND.Tech!$D$94:$D$253=IND.Tech!$B$5&amp;M$99&amp;$F102) * (IND.Tech!$K$94:$K$253),0) )</f>
        <v>1.0522753920000001</v>
      </c>
      <c r="N102" s="2174">
        <f t="array" ref="N102">Unit.PJ* SUM( IFERROR( (IND.Tech!$C$94:$C$253=$A$1&amp;$G102) * (IND.Tech!$D$94:$D$253=IND.Tech!$B$5&amp;N$99&amp;$F102) * (IND.Tech!$K$94:$K$253),0) )</f>
        <v>0.74874528000000018</v>
      </c>
      <c r="O102" s="2174">
        <f t="array" ref="O102">Unit.PJ* SUM( IFERROR( (IND.Tech!$C$94:$C$253=$A$1&amp;$G102) * (IND.Tech!$D$94:$D$253=IND.Tech!$B$5&amp;O$99&amp;$F102) * (IND.Tech!$K$94:$K$253),0) )</f>
        <v>2.4257357856000006</v>
      </c>
      <c r="P102" s="2271">
        <f t="shared" ref="P102:P110" si="13">SUM($H102:$O102)</f>
        <v>53.3765706736</v>
      </c>
      <c r="X102" s="526"/>
      <c r="Y102" s="526"/>
    </row>
    <row r="103" spans="2:25" ht="15.75">
      <c r="B103" s="354"/>
      <c r="C103" s="1049" t="str">
        <f>INDEX(EF[UK Vector],MATCH(G103,EF[SATIM Code],0))</f>
        <v>V.01</v>
      </c>
      <c r="D103" s="1049" t="str">
        <f>INDEX(Vectors[Description], MATCH($C103, Vectors[Code], 0))</f>
        <v>Electricity (delivered to end user)</v>
      </c>
      <c r="E103" s="1933" t="s">
        <v>109</v>
      </c>
      <c r="F103" s="2688" t="str">
        <f t="shared" si="12"/>
        <v>A</v>
      </c>
      <c r="G103" s="1418" t="s">
        <v>1792</v>
      </c>
      <c r="H103" s="2174">
        <f t="array" ref="H103">Unit.PJ* SUM( IFERROR( (IND.Tech!$C$94:$C$253=$A$1&amp;$G103) * (IND.Tech!$D$94:$D$253=IND.Tech!$B$5&amp;H$99&amp;$F103) * (IND.Tech!$K$94:$K$253),0) )</f>
        <v>21.848754099311257</v>
      </c>
      <c r="I103" s="2174">
        <f t="array" ref="I103">Unit.PJ* SUM( IFERROR( (IND.Tech!$C$94:$C$253=$A$1&amp;$G103) * (IND.Tech!$D$94:$D$253=IND.Tech!$B$5&amp;I$99&amp;$F103) * (IND.Tech!$K$94:$K$253),0) )</f>
        <v>4.9762636560000004</v>
      </c>
      <c r="J103" s="2174">
        <f t="array" ref="J103">Unit.PJ* SUM( IFERROR( (IND.Tech!$C$94:$C$253=$A$1&amp;$G103) * (IND.Tech!$D$94:$D$253=IND.Tech!$B$5&amp;J$99&amp;$F103) * (IND.Tech!$K$94:$K$253),0) )</f>
        <v>5.3568537600000008</v>
      </c>
      <c r="K103" s="2174">
        <f t="array" ref="K103">Unit.PJ* SUM( IFERROR( (IND.Tech!$C$94:$C$253=$A$1&amp;$G103) * (IND.Tech!$D$94:$D$253=IND.Tech!$B$5&amp;K$99&amp;$F103) * (IND.Tech!$K$94:$K$253),0) )</f>
        <v>0</v>
      </c>
      <c r="L103" s="2174">
        <f t="array" ref="L103">Unit.PJ* SUM( IFERROR( (IND.Tech!$C$94:$C$253=$A$1&amp;$G103) * (IND.Tech!$D$94:$D$253=IND.Tech!$B$5&amp;L$99&amp;$F103) * (IND.Tech!$K$94:$K$253),0) )</f>
        <v>3.1241545920000005</v>
      </c>
      <c r="M103" s="2174">
        <f t="array" ref="M103">Unit.PJ* SUM( IFERROR( (IND.Tech!$C$94:$C$253=$A$1&amp;$G103) * (IND.Tech!$D$94:$D$253=IND.Tech!$B$5&amp;M$99&amp;$F103) * (IND.Tech!$K$94:$K$253),0) )</f>
        <v>0.60130022400000005</v>
      </c>
      <c r="N103" s="2174">
        <f t="array" ref="N103">Unit.PJ* SUM( IFERROR( (IND.Tech!$C$94:$C$253=$A$1&amp;$G103) * (IND.Tech!$D$94:$D$253=IND.Tech!$B$5&amp;N$99&amp;$F103) * (IND.Tech!$K$94:$K$253),0) )</f>
        <v>13.103042400000001</v>
      </c>
      <c r="O103" s="2174">
        <f t="array" ref="O103">Unit.PJ* SUM( IFERROR( (IND.Tech!$C$94:$C$253=$A$1&amp;$G103) * (IND.Tech!$D$94:$D$253=IND.Tech!$B$5&amp;O$99&amp;$F103) * (IND.Tech!$K$94:$K$253),0) )</f>
        <v>2.7474914131200001</v>
      </c>
      <c r="P103" s="2271">
        <f t="shared" si="13"/>
        <v>51.757860144431262</v>
      </c>
      <c r="X103" s="526"/>
      <c r="Y103" s="526"/>
    </row>
    <row r="104" spans="2:25" ht="15.75">
      <c r="B104" s="354"/>
      <c r="C104" s="1049" t="str">
        <f>INDEX(EF[UK Vector],MATCH(G104,EF[SATIM Code],0))</f>
        <v>V.01</v>
      </c>
      <c r="D104" s="1049" t="str">
        <f>INDEX(Vectors[Description], MATCH($C104, Vectors[Code], 0))</f>
        <v>Electricity (delivered to end user)</v>
      </c>
      <c r="E104" s="1933" t="s">
        <v>107</v>
      </c>
      <c r="F104" s="2688" t="str">
        <f t="shared" si="12"/>
        <v>L</v>
      </c>
      <c r="G104" s="1418" t="s">
        <v>1792</v>
      </c>
      <c r="H104" s="2174">
        <f t="array" ref="H104">Unit.PJ* SUM( IFERROR( (IND.Tech!$C$94:$C$253=$A$1&amp;$G104) * (IND.Tech!$D$94:$D$253=IND.Tech!$B$5&amp;H$99&amp;$F104) * (IND.Tech!$K$94:$K$253),0) )</f>
        <v>5.2903610611199996</v>
      </c>
      <c r="I104" s="2174">
        <f t="array" ref="I104">Unit.PJ* SUM( IFERROR( (IND.Tech!$C$94:$C$253=$A$1&amp;$G104) * (IND.Tech!$D$94:$D$253=IND.Tech!$B$5&amp;I$99&amp;$F104) * (IND.Tech!$K$94:$K$253),0) )</f>
        <v>3.4833845592000006</v>
      </c>
      <c r="J104" s="2174">
        <f t="array" ref="J104">Unit.PJ* SUM( IFERROR( (IND.Tech!$C$94:$C$253=$A$1&amp;$G104) * (IND.Tech!$D$94:$D$253=IND.Tech!$B$5&amp;J$99&amp;$F104) * (IND.Tech!$K$94:$K$253),0) )</f>
        <v>1.4284943360000002</v>
      </c>
      <c r="K104" s="2174">
        <f t="array" ref="K104">Unit.PJ* SUM( IFERROR( (IND.Tech!$C$94:$C$253=$A$1&amp;$G104) * (IND.Tech!$D$94:$D$253=IND.Tech!$B$5&amp;K$99&amp;$F104) * (IND.Tech!$K$94:$K$253),0) )</f>
        <v>0.74683578528000005</v>
      </c>
      <c r="L104" s="2174">
        <f t="array" ref="L104">Unit.PJ* SUM( IFERROR( (IND.Tech!$C$94:$C$253=$A$1&amp;$G104) * (IND.Tech!$D$94:$D$253=IND.Tech!$B$5&amp;L$99&amp;$F104) * (IND.Tech!$K$94:$K$253),0) )</f>
        <v>1.2015979200000002</v>
      </c>
      <c r="M104" s="2174">
        <f t="array" ref="M104">Unit.PJ* SUM( IFERROR( (IND.Tech!$C$94:$C$253=$A$1&amp;$G104) * (IND.Tech!$D$94:$D$253=IND.Tech!$B$5&amp;M$99&amp;$F104) * (IND.Tech!$K$94:$K$253),0) )</f>
        <v>0.75162528000000006</v>
      </c>
      <c r="N104" s="2174">
        <f t="array" ref="N104">Unit.PJ* SUM( IFERROR( (IND.Tech!$C$94:$C$253=$A$1&amp;$G104) * (IND.Tech!$D$94:$D$253=IND.Tech!$B$5&amp;N$99&amp;$F104) * (IND.Tech!$K$94:$K$253),0) )</f>
        <v>3.7437264000000008</v>
      </c>
      <c r="O104" s="2174">
        <f t="array" ref="O104">Unit.PJ* SUM( IFERROR( (IND.Tech!$C$94:$C$253=$A$1&amp;$G104) * (IND.Tech!$D$94:$D$253=IND.Tech!$B$5&amp;O$99&amp;$F104) * (IND.Tech!$K$94:$K$253),0) )</f>
        <v>2.0285686828800005</v>
      </c>
      <c r="P104" s="2271">
        <f t="shared" si="13"/>
        <v>18.674594024480001</v>
      </c>
      <c r="X104" s="526"/>
      <c r="Y104" s="526"/>
    </row>
    <row r="105" spans="2:25" ht="15.75">
      <c r="B105" s="354"/>
      <c r="C105" s="1049" t="str">
        <f>INDEX(EF[UK Vector],MATCH(G105,EF[SATIM Code],0))</f>
        <v>V.01</v>
      </c>
      <c r="D105" s="1049" t="str">
        <f>INDEX(Vectors[Description], MATCH($C105, Vectors[Code], 0))</f>
        <v>Electricity (delivered to end user)</v>
      </c>
      <c r="E105" s="1933" t="s">
        <v>657</v>
      </c>
      <c r="F105" s="2688" t="str">
        <f t="shared" si="12"/>
        <v>C</v>
      </c>
      <c r="G105" s="1418" t="s">
        <v>1792</v>
      </c>
      <c r="H105" s="2174">
        <f t="array" ref="H105">Unit.PJ* SUM( IFERROR( (IND.Tech!$C$94:$C$253=$A$1&amp;$G105) * (IND.Tech!$D$94:$D$253=IND.Tech!$B$5&amp;H$99&amp;$F105) * (IND.Tech!$K$94:$K$253),0) )</f>
        <v>9.5437498082040619</v>
      </c>
      <c r="I105" s="2174">
        <f t="array" ref="I105">Unit.PJ* SUM( IFERROR( (IND.Tech!$C$94:$C$253=$A$1&amp;$G105) * (IND.Tech!$D$94:$D$253=IND.Tech!$B$5&amp;I$99&amp;$F105) * (IND.Tech!$K$94:$K$253),0) )</f>
        <v>0.99525273120000013</v>
      </c>
      <c r="J105" s="2174">
        <f t="array" ref="J105">Unit.PJ* SUM( IFERROR( (IND.Tech!$C$94:$C$253=$A$1&amp;$G105) * (IND.Tech!$D$94:$D$253=IND.Tech!$B$5&amp;J$99&amp;$F105) * (IND.Tech!$K$94:$K$253),0) )</f>
        <v>1.7856179200000004</v>
      </c>
      <c r="K105" s="2174">
        <f t="array" ref="K105">Unit.PJ* SUM( IFERROR( (IND.Tech!$C$94:$C$253=$A$1&amp;$G105) * (IND.Tech!$D$94:$D$253=IND.Tech!$B$5&amp;K$99&amp;$F105) * (IND.Tech!$K$94:$K$253),0) )</f>
        <v>0</v>
      </c>
      <c r="L105" s="2174">
        <f t="array" ref="L105">Unit.PJ* SUM( IFERROR( (IND.Tech!$C$94:$C$253=$A$1&amp;$G105) * (IND.Tech!$D$94:$D$253=IND.Tech!$B$5&amp;L$99&amp;$F105) * (IND.Tech!$K$94:$K$253),0) )</f>
        <v>0</v>
      </c>
      <c r="M105" s="2174">
        <f t="array" ref="M105">Unit.PJ* SUM( IFERROR( (IND.Tech!$C$94:$C$253=$A$1&amp;$G105) * (IND.Tech!$D$94:$D$253=IND.Tech!$B$5&amp;M$99&amp;$F105) * (IND.Tech!$K$94:$K$253),0) )</f>
        <v>3.4574762880000001</v>
      </c>
      <c r="N105" s="2174">
        <f t="array" ref="N105">Unit.PJ* SUM( IFERROR( (IND.Tech!$C$94:$C$253=$A$1&amp;$G105) * (IND.Tech!$D$94:$D$253=IND.Tech!$B$5&amp;N$99&amp;$F105) * (IND.Tech!$K$94:$K$253),0) )</f>
        <v>0</v>
      </c>
      <c r="O105" s="2174">
        <f t="array" ref="O105">Unit.PJ* SUM( IFERROR( (IND.Tech!$C$94:$C$253=$A$1&amp;$G105) * (IND.Tech!$D$94:$D$253=IND.Tech!$B$5&amp;O$99&amp;$F105) * (IND.Tech!$K$94:$K$253),0) )</f>
        <v>1.2920499417600004</v>
      </c>
      <c r="P105" s="2271">
        <f t="shared" si="13"/>
        <v>17.074146689164063</v>
      </c>
      <c r="X105" s="526"/>
      <c r="Y105" s="526"/>
    </row>
    <row r="106" spans="2:25" ht="15.75">
      <c r="B106" s="354"/>
      <c r="C106" s="1049" t="str">
        <f>INDEX(EF[UK Vector],MATCH(G106,EF[SATIM Code],0))</f>
        <v>V.01</v>
      </c>
      <c r="D106" s="1049" t="str">
        <f>INDEX(Vectors[Description], MATCH($C106, Vectors[Code], 0))</f>
        <v>Electricity (delivered to end user)</v>
      </c>
      <c r="E106" s="1933" t="s">
        <v>1914</v>
      </c>
      <c r="F106" s="2688" t="str">
        <f t="shared" si="12"/>
        <v>H</v>
      </c>
      <c r="G106" s="1418" t="s">
        <v>1792</v>
      </c>
      <c r="H106" s="2174">
        <f t="array" ref="H106">Unit.PJ* SUM( IFERROR( (IND.Tech!$C$94:$C$253=$A$1&amp;$G106) * (IND.Tech!$D$94:$D$253=IND.Tech!$B$5&amp;H$99&amp;$F106) * (IND.Tech!$K$94:$K$253),0) )</f>
        <v>9.4050863308799997</v>
      </c>
      <c r="I106" s="2174">
        <f t="array" ref="I106">Unit.PJ* SUM( IFERROR( (IND.Tech!$C$94:$C$253=$A$1&amp;$G106) * (IND.Tech!$D$94:$D$253=IND.Tech!$B$5&amp;I$99&amp;$F106) * (IND.Tech!$K$94:$K$253),0) )</f>
        <v>1.9905054624000003</v>
      </c>
      <c r="J106" s="2174">
        <f t="array" ref="J106">Unit.PJ* SUM( IFERROR( (IND.Tech!$C$94:$C$253=$A$1&amp;$G106) * (IND.Tech!$D$94:$D$253=IND.Tech!$B$5&amp;J$99&amp;$F106) * (IND.Tech!$K$94:$K$253),0) )</f>
        <v>0.7142471680000001</v>
      </c>
      <c r="K106" s="2174">
        <f t="array" ref="K106">Unit.PJ* SUM( IFERROR( (IND.Tech!$C$94:$C$253=$A$1&amp;$G106) * (IND.Tech!$D$94:$D$253=IND.Tech!$B$5&amp;K$99&amp;$F106) * (IND.Tech!$K$94:$K$253),0) )</f>
        <v>0.74683578528000005</v>
      </c>
      <c r="L106" s="2174">
        <f t="array" ref="L106">Unit.PJ* SUM( IFERROR( (IND.Tech!$C$94:$C$253=$A$1&amp;$G106) * (IND.Tech!$D$94:$D$253=IND.Tech!$B$5&amp;L$99&amp;$F106) * (IND.Tech!$K$94:$K$253),0) )</f>
        <v>0.48063916800000012</v>
      </c>
      <c r="M106" s="2174">
        <f t="array" ref="M106">Unit.PJ* SUM( IFERROR( (IND.Tech!$C$94:$C$253=$A$1&amp;$G106) * (IND.Tech!$D$94:$D$253=IND.Tech!$B$5&amp;M$99&amp;$F106) * (IND.Tech!$K$94:$K$253),0) )</f>
        <v>0.90195033599999996</v>
      </c>
      <c r="N106" s="2174">
        <f t="array" ref="N106">Unit.PJ* SUM( IFERROR( (IND.Tech!$C$94:$C$253=$A$1&amp;$G106) * (IND.Tech!$D$94:$D$253=IND.Tech!$B$5&amp;N$99&amp;$F106) * (IND.Tech!$K$94:$K$253),0) )</f>
        <v>1.4974905600000004</v>
      </c>
      <c r="O106" s="2174">
        <f t="array" ref="O106">Unit.PJ* SUM( IFERROR( (IND.Tech!$C$94:$C$253=$A$1&amp;$G106) * (IND.Tech!$D$94:$D$253=IND.Tech!$B$5&amp;O$99&amp;$F106) * (IND.Tech!$K$94:$K$253),0) )</f>
        <v>2.1341447481600002</v>
      </c>
      <c r="P106" s="2271">
        <f t="shared" si="13"/>
        <v>17.870899558720001</v>
      </c>
      <c r="X106" s="526"/>
      <c r="Y106" s="526"/>
    </row>
    <row r="107" spans="2:25" ht="15.75">
      <c r="B107" s="354"/>
      <c r="C107" s="1049" t="str">
        <f>INDEX(EF[UK Vector],MATCH(G107,EF[SATIM Code],0))</f>
        <v>V.01</v>
      </c>
      <c r="D107" s="1049" t="str">
        <f>INDEX(Vectors[Description], MATCH($C107, Vectors[Code], 0))</f>
        <v>Electricity (delivered to end user)</v>
      </c>
      <c r="E107" s="1933" t="s">
        <v>1912</v>
      </c>
      <c r="F107" s="2688" t="str">
        <f t="shared" si="12"/>
        <v>P</v>
      </c>
      <c r="G107" s="1418" t="s">
        <v>1792</v>
      </c>
      <c r="H107" s="2174">
        <f t="array" ref="H107">Unit.PJ* SUM( IFERROR( (IND.Tech!$C$94:$C$253=$A$1&amp;$G107) * (IND.Tech!$D$94:$D$253=IND.Tech!$B$5&amp;H$99&amp;$F107) * (IND.Tech!$K$94:$K$253),0) )</f>
        <v>21.028788298944985</v>
      </c>
      <c r="I107" s="2174">
        <f t="array" ref="I107">Unit.PJ* SUM( IFERROR( (IND.Tech!$C$94:$C$253=$A$1&amp;$G107) * (IND.Tech!$D$94:$D$253=IND.Tech!$B$5&amp;I$99&amp;$F107) * (IND.Tech!$K$94:$K$253),0) )</f>
        <v>2.4881318280000002</v>
      </c>
      <c r="J107" s="2174">
        <f t="array" ref="J107">Unit.PJ* SUM( IFERROR( (IND.Tech!$C$94:$C$253=$A$1&amp;$G107) * (IND.Tech!$D$94:$D$253=IND.Tech!$B$5&amp;J$99&amp;$F107) * (IND.Tech!$K$94:$K$253),0) )</f>
        <v>12.499325440000002</v>
      </c>
      <c r="K107" s="2174">
        <f t="array" ref="K107">Unit.PJ* SUM( IFERROR( (IND.Tech!$C$94:$C$253=$A$1&amp;$G107) * (IND.Tech!$D$94:$D$253=IND.Tech!$B$5&amp;K$99&amp;$F107) * (IND.Tech!$K$94:$K$253),0) )</f>
        <v>0</v>
      </c>
      <c r="L107" s="2174">
        <f t="array" ref="L107">Unit.PJ* SUM( IFERROR( (IND.Tech!$C$94:$C$253=$A$1&amp;$G107) * (IND.Tech!$D$94:$D$253=IND.Tech!$B$5&amp;L$99&amp;$F107) * (IND.Tech!$K$94:$K$253),0) )</f>
        <v>2.0427164640000006</v>
      </c>
      <c r="M107" s="2174">
        <f t="array" ref="M107">Unit.PJ* SUM( IFERROR( (IND.Tech!$C$94:$C$253=$A$1&amp;$G107) * (IND.Tech!$D$94:$D$253=IND.Tech!$B$5&amp;M$99&amp;$F107) * (IND.Tech!$K$94:$K$253),0) )</f>
        <v>4.2091015680000003</v>
      </c>
      <c r="N107" s="2174">
        <f t="array" ref="N107">Unit.PJ* SUM( IFERROR( (IND.Tech!$C$94:$C$253=$A$1&amp;$G107) * (IND.Tech!$D$94:$D$253=IND.Tech!$B$5&amp;N$99&amp;$F107) * (IND.Tech!$K$94:$K$253),0) )</f>
        <v>13.103042400000001</v>
      </c>
      <c r="O107" s="2174">
        <f t="array" ref="O107">Unit.PJ* SUM( IFERROR( (IND.Tech!$C$94:$C$253=$A$1&amp;$G107) * (IND.Tech!$D$94:$D$253=IND.Tech!$B$5&amp;O$99&amp;$F107) * (IND.Tech!$K$94:$K$253),0) )</f>
        <v>3.2678305920000006</v>
      </c>
      <c r="P107" s="2271">
        <f t="shared" si="13"/>
        <v>58.638936590944994</v>
      </c>
      <c r="X107" s="526"/>
      <c r="Y107" s="526"/>
    </row>
    <row r="108" spans="2:25" ht="15.75">
      <c r="B108" s="354"/>
      <c r="C108" s="1049" t="str">
        <f>INDEX(EF[UK Vector],MATCH(G108,EF[SATIM Code],0))</f>
        <v>V.01</v>
      </c>
      <c r="D108" s="1049" t="str">
        <f>INDEX(Vectors[Description], MATCH($C108, Vectors[Code], 0))</f>
        <v>Electricity (delivered to end user)</v>
      </c>
      <c r="E108" s="1933" t="s">
        <v>1911</v>
      </c>
      <c r="F108" s="2688" t="str">
        <f t="shared" si="12"/>
        <v>F</v>
      </c>
      <c r="G108" s="1418" t="s">
        <v>1792</v>
      </c>
      <c r="H108" s="2174">
        <f t="array" ref="H108">Unit.PJ* SUM( IFERROR( (IND.Tech!$C$94:$C$253=$A$1&amp;$G108) * (IND.Tech!$D$94:$D$253=IND.Tech!$B$5&amp;H$99&amp;$F108) * (IND.Tech!$K$94:$K$253),0) )</f>
        <v>8.0967945939849866</v>
      </c>
      <c r="I108" s="2174">
        <f t="array" ref="I108">Unit.PJ* SUM( IFERROR( (IND.Tech!$C$94:$C$253=$A$1&amp;$G108) * (IND.Tech!$D$94:$D$253=IND.Tech!$B$5&amp;I$99&amp;$F108) * (IND.Tech!$K$94:$K$253),0) )</f>
        <v>4.4786372904</v>
      </c>
      <c r="J108" s="2174">
        <f t="array" ref="J108">Unit.PJ* SUM( IFERROR( (IND.Tech!$C$94:$C$253=$A$1&amp;$G108) * (IND.Tech!$D$94:$D$253=IND.Tech!$B$5&amp;J$99&amp;$F108) * (IND.Tech!$K$94:$K$253),0) )</f>
        <v>2.8569886720000004</v>
      </c>
      <c r="K108" s="2174">
        <f t="array" ref="K108">Unit.PJ* SUM( IFERROR( (IND.Tech!$C$94:$C$253=$A$1&amp;$G108) * (IND.Tech!$D$94:$D$253=IND.Tech!$B$5&amp;K$99&amp;$F108) * (IND.Tech!$K$94:$K$253),0) )</f>
        <v>0</v>
      </c>
      <c r="L108" s="2174">
        <f t="array" ref="L108">Unit.PJ* SUM( IFERROR( (IND.Tech!$C$94:$C$253=$A$1&amp;$G108) * (IND.Tech!$D$94:$D$253=IND.Tech!$B$5&amp;L$99&amp;$F108) * (IND.Tech!$K$94:$K$253),0) )</f>
        <v>2.1628762560000001</v>
      </c>
      <c r="M108" s="2174">
        <f t="array" ref="M108">Unit.PJ* SUM( IFERROR( (IND.Tech!$C$94:$C$253=$A$1&amp;$G108) * (IND.Tech!$D$94:$D$253=IND.Tech!$B$5&amp;M$99&amp;$F108) * (IND.Tech!$K$94:$K$253),0) )</f>
        <v>0.60130022400000005</v>
      </c>
      <c r="N108" s="2174">
        <f t="array" ref="N108">Unit.PJ* SUM( IFERROR( (IND.Tech!$C$94:$C$253=$A$1&amp;$G108) * (IND.Tech!$D$94:$D$253=IND.Tech!$B$5&amp;N$99&amp;$F108) * (IND.Tech!$K$94:$K$253),0) )</f>
        <v>0</v>
      </c>
      <c r="O108" s="2174">
        <f t="array" ref="O108">Unit.PJ* SUM( IFERROR( (IND.Tech!$C$94:$C$253=$A$1&amp;$G108) * (IND.Tech!$D$94:$D$253=IND.Tech!$B$5&amp;O$99&amp;$F108) * (IND.Tech!$K$94:$K$253),0) )</f>
        <v>1.3913417174400002</v>
      </c>
      <c r="P108" s="2271">
        <f t="shared" si="13"/>
        <v>19.587938753824986</v>
      </c>
      <c r="X108" s="526"/>
      <c r="Y108" s="526"/>
    </row>
    <row r="109" spans="2:25" ht="15.75">
      <c r="B109" s="354"/>
      <c r="C109" s="1049" t="str">
        <f>INDEX(EF[UK Vector],MATCH(G109,EF[SATIM Code],0))</f>
        <v>V.01</v>
      </c>
      <c r="D109" s="1049" t="str">
        <f>INDEX(Vectors[Description], MATCH($C109, Vectors[Code], 0))</f>
        <v>Electricity (delivered to end user)</v>
      </c>
      <c r="E109" s="1933" t="s">
        <v>1910</v>
      </c>
      <c r="F109" s="2688" t="str">
        <f t="shared" si="12"/>
        <v>O</v>
      </c>
      <c r="G109" s="1418" t="s">
        <v>1792</v>
      </c>
      <c r="H109" s="2174">
        <f t="array" ref="H109">Unit.PJ* SUM( IFERROR( (IND.Tech!$C$94:$C$253=$A$1&amp;$G109) * (IND.Tech!$D$94:$D$253=IND.Tech!$B$5&amp;H$99&amp;$F109) * (IND.Tech!$K$94:$K$253),0) )</f>
        <v>39.728377128821904</v>
      </c>
      <c r="I109" s="2174">
        <f t="array" ref="I109">Unit.PJ* SUM( IFERROR( (IND.Tech!$C$94:$C$253=$A$1&amp;$G109) * (IND.Tech!$D$94:$D$253=IND.Tech!$B$5&amp;I$99&amp;$F109) * (IND.Tech!$K$94:$K$253),0) )</f>
        <v>41.302988344799999</v>
      </c>
      <c r="J109" s="2174">
        <f t="array" ref="J109">Unit.PJ* SUM( IFERROR( (IND.Tech!$C$94:$C$253=$A$1&amp;$G109) * (IND.Tech!$D$94:$D$253=IND.Tech!$B$5&amp;J$99&amp;$F109) * (IND.Tech!$K$94:$K$253),0) )</f>
        <v>7.1424716800000017</v>
      </c>
      <c r="K109" s="2174">
        <f t="array" ref="K109">Unit.PJ* SUM( IFERROR( (IND.Tech!$C$94:$C$253=$A$1&amp;$G109) * (IND.Tech!$D$94:$D$253=IND.Tech!$B$5&amp;K$99&amp;$F109) * (IND.Tech!$K$94:$K$253),0) )</f>
        <v>5.2278504969600004</v>
      </c>
      <c r="L109" s="2174">
        <f t="array" ref="L109">Unit.PJ* SUM( IFERROR( (IND.Tech!$C$94:$C$253=$A$1&amp;$G109) * (IND.Tech!$D$94:$D$253=IND.Tech!$B$5&amp;L$99&amp;$F109) * (IND.Tech!$K$94:$K$253),0) )</f>
        <v>9.4926235680000026</v>
      </c>
      <c r="M109" s="2174">
        <f t="array" ref="M109">Unit.PJ* SUM( IFERROR( (IND.Tech!$C$94:$C$253=$A$1&amp;$G109) * (IND.Tech!$D$94:$D$253=IND.Tech!$B$5&amp;M$99&amp;$F109) * (IND.Tech!$K$94:$K$253),0) )</f>
        <v>3.156826176</v>
      </c>
      <c r="N109" s="2174">
        <f t="array" ref="N109">Unit.PJ* SUM( IFERROR( (IND.Tech!$C$94:$C$253=$A$1&amp;$G109) * (IND.Tech!$D$94:$D$253=IND.Tech!$B$5&amp;N$99&amp;$F109) * (IND.Tech!$K$94:$K$253),0) )</f>
        <v>5.2412169600000009</v>
      </c>
      <c r="O109" s="2174">
        <f t="array" ref="O109">Unit.PJ* SUM( IFERROR( (IND.Tech!$C$94:$C$253=$A$1&amp;$G109) * (IND.Tech!$D$94:$D$253=IND.Tech!$B$5&amp;O$99&amp;$F109) * (IND.Tech!$K$94:$K$253),0) )</f>
        <v>9.2713381326720032</v>
      </c>
      <c r="P109" s="2271">
        <f t="shared" si="13"/>
        <v>120.5636924872539</v>
      </c>
      <c r="X109" s="526"/>
      <c r="Y109" s="526"/>
    </row>
    <row r="110" spans="2:25" ht="15.75">
      <c r="B110" s="354"/>
      <c r="C110" s="1049" t="str">
        <f>INDEX(EF[UK Vector],MATCH(G110,EF[SATIM Code],0))</f>
        <v>V.01</v>
      </c>
      <c r="D110" s="1049" t="str">
        <f>INDEX(Vectors[Description], MATCH($C110, Vectors[Code], 0))</f>
        <v>Electricity (delivered to end user)</v>
      </c>
      <c r="E110" s="1933" t="s">
        <v>1909</v>
      </c>
      <c r="F110" s="2688" t="str">
        <f t="shared" si="12"/>
        <v>E</v>
      </c>
      <c r="G110" s="1418" t="s">
        <v>1792</v>
      </c>
      <c r="H110" s="2174">
        <f t="array" ref="H110">Unit.PJ* SUM( IFERROR( (IND.Tech!$C$94:$C$253=$A$1&amp;$G110) * (IND.Tech!$D$94:$D$253=IND.Tech!$B$5&amp;H$99&amp;$F110) * (IND.Tech!$K$94:$K$253),0) )</f>
        <v>0.2703962320128</v>
      </c>
      <c r="I110" s="2174">
        <f t="array" ref="I110">Unit.PJ* SUM( IFERROR( (IND.Tech!$C$94:$C$253=$A$1&amp;$G110) * (IND.Tech!$D$94:$D$253=IND.Tech!$B$5&amp;I$99&amp;$F110) * (IND.Tech!$K$94:$K$253),0) )</f>
        <v>0</v>
      </c>
      <c r="J110" s="2174">
        <f t="array" ref="J110">Unit.PJ* SUM( IFERROR( (IND.Tech!$C$94:$C$253=$A$1&amp;$G110) * (IND.Tech!$D$94:$D$253=IND.Tech!$B$5&amp;J$99&amp;$F110) * (IND.Tech!$K$94:$K$253),0) )</f>
        <v>2.8569886720000004</v>
      </c>
      <c r="K110" s="2174">
        <f t="array" ref="K110">Unit.PJ* SUM( IFERROR( (IND.Tech!$C$94:$C$253=$A$1&amp;$G110) * (IND.Tech!$D$94:$D$253=IND.Tech!$B$5&amp;K$99&amp;$F110) * (IND.Tech!$K$94:$K$253),0) )</f>
        <v>67.215220675200001</v>
      </c>
      <c r="L110" s="2174">
        <f t="array" ref="L110">Unit.PJ* SUM( IFERROR( (IND.Tech!$C$94:$C$253=$A$1&amp;$G110) * (IND.Tech!$D$94:$D$253=IND.Tech!$B$5&amp;L$99&amp;$F110) * (IND.Tech!$K$94:$K$253),0) )</f>
        <v>0</v>
      </c>
      <c r="M110" s="2174">
        <f t="array" ref="M110">Unit.PJ* SUM( IFERROR( (IND.Tech!$C$94:$C$253=$A$1&amp;$G110) * (IND.Tech!$D$94:$D$253=IND.Tech!$B$5&amp;M$99&amp;$F110) * (IND.Tech!$K$94:$K$253),0) )</f>
        <v>0</v>
      </c>
      <c r="N110" s="2174">
        <f t="array" ref="N110">Unit.PJ* SUM( IFERROR( (IND.Tech!$C$94:$C$253=$A$1&amp;$G110) * (IND.Tech!$D$94:$D$253=IND.Tech!$B$5&amp;N$99&amp;$F110) * (IND.Tech!$K$94:$K$253),0) )</f>
        <v>0</v>
      </c>
      <c r="O110" s="2174">
        <f t="array" ref="O110">Unit.PJ* SUM( IFERROR( (IND.Tech!$C$94:$C$253=$A$1&amp;$G110) * (IND.Tech!$D$94:$D$253=IND.Tech!$B$5&amp;O$99&amp;$F110) * (IND.Tech!$K$94:$K$253),0) )</f>
        <v>0.32728580236800009</v>
      </c>
      <c r="P110" s="2271">
        <f t="shared" si="13"/>
        <v>70.669891381580797</v>
      </c>
      <c r="X110" s="526"/>
      <c r="Y110" s="526"/>
    </row>
    <row r="111" spans="2:25" ht="15.75">
      <c r="B111" s="354"/>
      <c r="C111" s="1049"/>
      <c r="D111" s="1049"/>
      <c r="E111" s="1049"/>
      <c r="F111" s="1049"/>
      <c r="G111" s="1049"/>
      <c r="H111" s="1049"/>
      <c r="I111" s="1260"/>
      <c r="J111" s="1260"/>
      <c r="K111" s="1260"/>
      <c r="L111" s="1260"/>
      <c r="M111" s="1260"/>
      <c r="N111" s="1260"/>
      <c r="O111" s="1260"/>
      <c r="P111" s="1260"/>
      <c r="X111" s="526"/>
      <c r="Y111" s="526"/>
    </row>
    <row r="112" spans="2:25" ht="15.75">
      <c r="B112" s="354"/>
      <c r="C112" s="1052"/>
      <c r="D112" s="1052"/>
      <c r="E112" s="1246" t="s">
        <v>2259</v>
      </c>
      <c r="F112" s="894"/>
      <c r="G112" s="2179" t="s">
        <v>1752</v>
      </c>
      <c r="H112" s="2179">
        <f t="shared" ref="H112:P112" si="14">SUM(H113:H119)</f>
        <v>56.259635494999991</v>
      </c>
      <c r="I112" s="2179">
        <f t="shared" si="14"/>
        <v>151.20681996264807</v>
      </c>
      <c r="J112" s="2179">
        <f t="shared" si="14"/>
        <v>110.320924584</v>
      </c>
      <c r="K112" s="2179">
        <f t="shared" si="14"/>
        <v>0.80999999999999972</v>
      </c>
      <c r="L112" s="2179">
        <f t="shared" si="14"/>
        <v>61.868499999999983</v>
      </c>
      <c r="M112" s="2179">
        <f t="shared" si="14"/>
        <v>44.097350111999994</v>
      </c>
      <c r="N112" s="2179">
        <f t="shared" si="14"/>
        <v>109.13309090909088</v>
      </c>
      <c r="O112" s="2179">
        <f t="shared" si="14"/>
        <v>163.24174600665185</v>
      </c>
      <c r="P112" s="2179">
        <f t="shared" si="14"/>
        <v>696.93806706939074</v>
      </c>
      <c r="Q112" s="2275"/>
      <c r="X112" s="526"/>
      <c r="Y112" s="526"/>
    </row>
    <row r="113" spans="2:25" ht="15.75">
      <c r="B113" s="354"/>
      <c r="C113" s="1049" t="str">
        <f>INDEX(EF[UK Vector],MATCH(G113,EF[SATIM Code],0))</f>
        <v>V.03</v>
      </c>
      <c r="D113" s="1049" t="str">
        <f>INDEX(Vectors[Description], MATCH($C113, Vectors[Code], 0))</f>
        <v>Solid hydrocarbons</v>
      </c>
      <c r="E113" s="1933" t="s">
        <v>2231</v>
      </c>
      <c r="F113" s="2688" t="str">
        <f t="shared" ref="F113:F120" si="15">INDEX(IND.Sectors_Demand_ID,MATCH(E113,IND.Sectors_Demand,0))</f>
        <v>S</v>
      </c>
      <c r="G113" s="1418" t="s">
        <v>1797</v>
      </c>
      <c r="H113" s="2174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2174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2174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2174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2174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2174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2174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2174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2271">
        <f t="shared" ref="P113:P120" si="16">SUM($H113:$O113)</f>
        <v>535.96529099999987</v>
      </c>
      <c r="X113" s="526"/>
      <c r="Y113" s="526"/>
    </row>
    <row r="114" spans="2:25" ht="15.75">
      <c r="B114" s="354"/>
      <c r="C114" s="1049" t="str">
        <f>INDEX(EF[UK Vector],MATCH(G114,EF[SATIM Code],0))</f>
        <v>V.05</v>
      </c>
      <c r="D114" s="1049" t="str">
        <f>INDEX(Vectors[Description], MATCH($C114, Vectors[Code], 0))</f>
        <v>Gaseous hydrocarbons</v>
      </c>
      <c r="E114" s="1933" t="s">
        <v>2231</v>
      </c>
      <c r="F114" s="2688" t="str">
        <f t="shared" si="15"/>
        <v>S</v>
      </c>
      <c r="G114" s="1418" t="s">
        <v>1754</v>
      </c>
      <c r="H114" s="2174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2174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2174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2174">
        <f t="array" ref="K114" xml:space="preserve"> Unit.PJ * SUM( IFERROR( (IND.Tech!$C$94:$C$253=CONCATENATE($A$1,$G114)) * (IND.Tech!$D$94:$D$253=CONCATENATE(IND.Tech!$B$5,K$99,$F114)) * (IND.Tech!$K$94:$K$253),0) )</f>
        <v>0</v>
      </c>
      <c r="L114" s="2174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2174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2174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2174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2271">
        <f t="shared" si="16"/>
        <v>104.82035999999999</v>
      </c>
      <c r="X114" s="526"/>
      <c r="Y114" s="526"/>
    </row>
    <row r="115" spans="2:25" ht="15.75">
      <c r="B115" s="354"/>
      <c r="C115" s="1049" t="str">
        <f>INDEX(EF[UK Vector],MATCH(G115,EF[SATIM Code],0))</f>
        <v>V.04</v>
      </c>
      <c r="D115" s="1049" t="str">
        <f>INDEX(Vectors[Description], MATCH($C115, Vectors[Code], 0))</f>
        <v>Liquid hydrocarbons</v>
      </c>
      <c r="E115" s="1933" t="s">
        <v>2231</v>
      </c>
      <c r="F115" s="2688" t="str">
        <f t="shared" si="15"/>
        <v>S</v>
      </c>
      <c r="G115" s="1418" t="s">
        <v>1800</v>
      </c>
      <c r="H115" s="2174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2174">
        <f t="array" ref="I115" xml:space="preserve"> Unit.PJ * SUM( IFERROR( (IND.Tech!$C$94:$C$253=CONCATENATE($A$1,$G115)) * (IND.Tech!$D$94:$D$253=CONCATENATE(IND.Tech!$B$5,I$99,$F115)) * (IND.Tech!$K$94:$K$253),0) )</f>
        <v>0</v>
      </c>
      <c r="J115" s="2174">
        <f t="array" ref="J115" xml:space="preserve"> Unit.PJ * SUM( IFERROR( (IND.Tech!$C$94:$C$253=CONCATENATE($A$1,$G115)) * (IND.Tech!$D$94:$D$253=CONCATENATE(IND.Tech!$B$5,J$99,$F115)) * (IND.Tech!$K$94:$K$253),0) )</f>
        <v>0</v>
      </c>
      <c r="K115" s="2174">
        <f t="array" ref="K115" xml:space="preserve"> Unit.PJ * SUM( IFERROR( (IND.Tech!$C$94:$C$253=CONCATENATE($A$1,$G115)) * (IND.Tech!$D$94:$D$253=CONCATENATE(IND.Tech!$B$5,K$99,$F115)) * (IND.Tech!$K$94:$K$253),0) )</f>
        <v>0</v>
      </c>
      <c r="L115" s="2174">
        <f t="array" ref="L115" xml:space="preserve"> Unit.PJ * SUM( IFERROR( (IND.Tech!$C$94:$C$253=CONCATENATE($A$1,$G115)) * (IND.Tech!$D$94:$D$253=CONCATENATE(IND.Tech!$B$5,L$99,$F115)) * (IND.Tech!$K$94:$K$253),0) )</f>
        <v>0</v>
      </c>
      <c r="M115" s="2174">
        <f t="array" ref="M115" xml:space="preserve"> Unit.PJ * SUM( IFERROR( (IND.Tech!$C$94:$C$253=CONCATENATE($A$1,$G115)) * (IND.Tech!$D$94:$D$253=CONCATENATE(IND.Tech!$B$5,M$99,$F115)) * (IND.Tech!$K$94:$K$253),0) )</f>
        <v>0</v>
      </c>
      <c r="N115" s="2174">
        <f t="array" ref="N115" xml:space="preserve"> Unit.PJ * SUM( IFERROR( (IND.Tech!$C$94:$C$253=CONCATENATE($A$1,$G115)) * (IND.Tech!$D$94:$D$253=CONCATENATE(IND.Tech!$B$5,N$99,$F115)) * (IND.Tech!$K$94:$K$253),0) )</f>
        <v>0</v>
      </c>
      <c r="O115" s="2174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2271">
        <f t="shared" si="16"/>
        <v>0.16701647039999998</v>
      </c>
      <c r="X115" s="526"/>
      <c r="Y115" s="526"/>
    </row>
    <row r="116" spans="2:25" ht="15.75">
      <c r="B116" s="354"/>
      <c r="C116" s="1049" t="str">
        <f>INDEX(EF[UK Vector],MATCH(G116,EF[SATIM Code],0))</f>
        <v>V.04</v>
      </c>
      <c r="D116" s="1049" t="str">
        <f>INDEX(Vectors[Description], MATCH($C116, Vectors[Code], 0))</f>
        <v>Liquid hydrocarbons</v>
      </c>
      <c r="E116" s="1933" t="s">
        <v>2231</v>
      </c>
      <c r="F116" s="2688" t="str">
        <f t="shared" si="15"/>
        <v>S</v>
      </c>
      <c r="G116" s="1418" t="s">
        <v>1802</v>
      </c>
      <c r="H116" s="2174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2174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2174">
        <f t="array" ref="J116" xml:space="preserve"> Unit.PJ * SUM( IFERROR( (IND.Tech!$C$94:$C$253=CONCATENATE($A$1,$G116)) * (IND.Tech!$D$94:$D$253=CONCATENATE(IND.Tech!$B$5,J$99,$F116)) * (IND.Tech!$K$94:$K$253),0) )</f>
        <v>0</v>
      </c>
      <c r="K116" s="2174">
        <f t="array" ref="K116" xml:space="preserve"> Unit.PJ * SUM( IFERROR( (IND.Tech!$C$94:$C$253=CONCATENATE($A$1,$G116)) * (IND.Tech!$D$94:$D$253=CONCATENATE(IND.Tech!$B$5,K$99,$F116)) * (IND.Tech!$K$94:$K$253),0) )</f>
        <v>0</v>
      </c>
      <c r="L116" s="2174">
        <f t="array" ref="L116" xml:space="preserve"> Unit.PJ * SUM( IFERROR( (IND.Tech!$C$94:$C$253=CONCATENATE($A$1,$G116)) * (IND.Tech!$D$94:$D$253=CONCATENATE(IND.Tech!$B$5,L$99,$F116)) * (IND.Tech!$K$94:$K$253),0) )</f>
        <v>0</v>
      </c>
      <c r="M116" s="2174">
        <f t="array" ref="M116" xml:space="preserve"> Unit.PJ * SUM( IFERROR( (IND.Tech!$C$94:$C$253=CONCATENATE($A$1,$G116)) * (IND.Tech!$D$94:$D$253=CONCATENATE(IND.Tech!$B$5,M$99,$F116)) * (IND.Tech!$K$94:$K$253),0) )</f>
        <v>0</v>
      </c>
      <c r="N116" s="2174">
        <f t="array" ref="N116" xml:space="preserve"> Unit.PJ * SUM( IFERROR( (IND.Tech!$C$94:$C$253=CONCATENATE($A$1,$G116)) * (IND.Tech!$D$94:$D$253=CONCATENATE(IND.Tech!$B$5,N$99,$F116)) * (IND.Tech!$K$94:$K$253),0) )</f>
        <v>0</v>
      </c>
      <c r="O116" s="2174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2271">
        <f t="shared" si="16"/>
        <v>3.8638634099</v>
      </c>
      <c r="X116" s="526"/>
      <c r="Y116" s="526"/>
    </row>
    <row r="117" spans="2:25" ht="15.75">
      <c r="B117" s="354"/>
      <c r="C117" s="1049" t="str">
        <f>INDEX(EF[UK Vector],MATCH(G117,EF[SATIM Code],0))</f>
        <v>V.01</v>
      </c>
      <c r="D117" s="1049" t="str">
        <f>INDEX(Vectors[Description], MATCH($C117, Vectors[Code], 0))</f>
        <v>Electricity (delivered to end user)</v>
      </c>
      <c r="E117" s="1933" t="s">
        <v>2231</v>
      </c>
      <c r="F117" s="2688" t="str">
        <f t="shared" si="15"/>
        <v>S</v>
      </c>
      <c r="G117" s="1418" t="s">
        <v>1792</v>
      </c>
      <c r="H117" s="2174">
        <f t="array" ref="H117" xml:space="preserve"> Unit.PJ * SUM( IFERROR( (IND.Tech!$C$94:$C$253=CONCATENATE($A$1,$G117)) * (IND.Tech!$D$94:$D$253=CONCATENATE(IND.Tech!$B$5,H$99,$F117)) * (IND.Tech!$K$94:$K$253),0) )</f>
        <v>0</v>
      </c>
      <c r="I117" s="2174">
        <f t="array" ref="I117" xml:space="preserve"> Unit.PJ * SUM( IFERROR( (IND.Tech!$C$94:$C$253=CONCATENATE($A$1,$G117)) * (IND.Tech!$D$94:$D$253=CONCATENATE(IND.Tech!$B$5,I$99,$F117)) * (IND.Tech!$K$94:$K$253),0) )</f>
        <v>0</v>
      </c>
      <c r="J117" s="2174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2174">
        <f t="array" ref="K117" xml:space="preserve"> Unit.PJ * SUM( IFERROR( (IND.Tech!$C$94:$C$253=CONCATENATE($A$1,$G117)) * (IND.Tech!$D$94:$D$253=CONCATENATE(IND.Tech!$B$5,K$99,$F117)) * (IND.Tech!$K$94:$K$253),0) )</f>
        <v>0</v>
      </c>
      <c r="L117" s="2174">
        <f t="array" ref="L117" xml:space="preserve"> Unit.PJ * SUM( IFERROR( (IND.Tech!$C$94:$C$253=CONCATENATE($A$1,$G117)) * (IND.Tech!$D$94:$D$253=CONCATENATE(IND.Tech!$B$5,L$99,$F117)) * (IND.Tech!$K$94:$K$253),0) )</f>
        <v>0</v>
      </c>
      <c r="M117" s="2174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2174">
        <f t="array" ref="N117" xml:space="preserve"> Unit.PJ * SUM( IFERROR( (IND.Tech!$C$94:$C$253=CONCATENATE($A$1,$G117)) * (IND.Tech!$D$94:$D$253=CONCATENATE(IND.Tech!$B$5,N$99,$F117)) * (IND.Tech!$K$94:$K$253),0) )</f>
        <v>0</v>
      </c>
      <c r="O117" s="2174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2271">
        <f t="shared" si="16"/>
        <v>0.90914528000000006</v>
      </c>
      <c r="X117" s="526"/>
      <c r="Y117" s="526"/>
    </row>
    <row r="118" spans="2:25" ht="15.75">
      <c r="B118" s="354"/>
      <c r="C118" s="1049" t="str">
        <f>INDEX(EF[UK Vector],MATCH(G118,EF[SATIM Code],0))</f>
        <v>V.09</v>
      </c>
      <c r="D118" s="1049" t="str">
        <f>INDEX(Vectors[Description], MATCH($C118, Vectors[Code], 0))</f>
        <v>Dry biomass and waste</v>
      </c>
      <c r="E118" s="1933" t="s">
        <v>2231</v>
      </c>
      <c r="F118" s="2688" t="str">
        <f t="shared" si="15"/>
        <v>S</v>
      </c>
      <c r="G118" s="1418" t="s">
        <v>1803</v>
      </c>
      <c r="H118" s="2174">
        <f t="array" ref="H118" xml:space="preserve"> Unit.PJ * SUM( IFERROR( (IND.Tech!$C$94:$C$253=CONCATENATE($A$1,$G118)) * (IND.Tech!$D$94:$D$253=CONCATENATE(IND.Tech!$B$5,H$99,$F118)) * (IND.Tech!$K$94:$K$253),0) )</f>
        <v>0</v>
      </c>
      <c r="I118" s="2174">
        <f t="array" ref="I118" xml:space="preserve"> Unit.PJ * SUM( IFERROR( (IND.Tech!$C$94:$C$253=CONCATENATE($A$1,$G118)) * (IND.Tech!$D$94:$D$253=CONCATENATE(IND.Tech!$B$5,I$99,$F118)) * (IND.Tech!$K$94:$K$253),0) )</f>
        <v>0</v>
      </c>
      <c r="J118" s="2174">
        <f t="array" ref="J118" xml:space="preserve"> Unit.PJ * SUM( IFERROR( (IND.Tech!$C$94:$C$253=CONCATENATE($A$1,$G118)) * (IND.Tech!$D$94:$D$253=CONCATENATE(IND.Tech!$B$5,J$99,$F118)) * (IND.Tech!$K$94:$K$253),0) )</f>
        <v>0</v>
      </c>
      <c r="K118" s="2174">
        <f t="array" ref="K118" xml:space="preserve"> Unit.PJ * SUM( IFERROR( (IND.Tech!$C$94:$C$253=CONCATENATE($A$1,$G118)) * (IND.Tech!$D$94:$D$253=CONCATENATE(IND.Tech!$B$5,K$99,$F118)) * (IND.Tech!$K$94:$K$253),0) )</f>
        <v>0</v>
      </c>
      <c r="L118" s="2174">
        <f t="array" ref="L118" xml:space="preserve"> Unit.PJ * SUM( IFERROR( (IND.Tech!$C$94:$C$253=CONCATENATE($A$1,$G118)) * (IND.Tech!$D$94:$D$253=CONCATENATE(IND.Tech!$B$5,L$99,$F118)) * (IND.Tech!$K$94:$K$253),0) )</f>
        <v>0</v>
      </c>
      <c r="M118" s="2174">
        <f t="array" ref="M118" xml:space="preserve"> Unit.PJ * SUM( IFERROR( (IND.Tech!$C$94:$C$253=CONCATENATE($A$1,$G118)) * (IND.Tech!$D$94:$D$253=CONCATENATE(IND.Tech!$B$5,M$99,$F118)) * (IND.Tech!$K$94:$K$253),0) )</f>
        <v>0</v>
      </c>
      <c r="N118" s="2174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2174">
        <f t="array" ref="O118" xml:space="preserve"> Unit.PJ * SUM( IFERROR( (IND.Tech!$C$94:$C$253=CONCATENATE($A$1,$G118)) * (IND.Tech!$D$94:$D$253=CONCATENATE(IND.Tech!$B$5,O$99,$F118)) * (IND.Tech!$K$94:$K$253),0) )</f>
        <v>0</v>
      </c>
      <c r="P118" s="2271">
        <f t="shared" si="16"/>
        <v>41.2123909090909</v>
      </c>
      <c r="X118" s="526"/>
      <c r="Y118" s="526"/>
    </row>
    <row r="119" spans="2:25" ht="15.75">
      <c r="B119" s="354"/>
      <c r="C119" s="1049" t="str">
        <f>INDEX(EF[UK Vector],MATCH(G119,EF[SATIM Code],0))</f>
        <v>V.09</v>
      </c>
      <c r="D119" s="1049" t="str">
        <f>INDEX(Vectors[Description], MATCH($C119, Vectors[Code], 0))</f>
        <v>Dry biomass and waste</v>
      </c>
      <c r="E119" s="1933" t="s">
        <v>2231</v>
      </c>
      <c r="F119" s="2688" t="str">
        <f t="shared" si="15"/>
        <v>S</v>
      </c>
      <c r="G119" s="1418" t="s">
        <v>1804</v>
      </c>
      <c r="H119" s="2174">
        <f t="array" ref="H119" xml:space="preserve"> Unit.PJ * SUM( IFERROR( (IND.Tech!$C$94:$C$253=CONCATENATE($A$1,$G119)) * (IND.Tech!$D$94:$D$253=CONCATENATE(IND.Tech!$B$5,H$99,$F119)) * (IND.Tech!$K$94:$K$253),0) )</f>
        <v>0</v>
      </c>
      <c r="I119" s="2174">
        <f t="array" ref="I119" xml:space="preserve"> Unit.PJ * SUM( IFERROR( (IND.Tech!$C$94:$C$253=CONCATENATE($A$1,$G119)) * (IND.Tech!$D$94:$D$253=CONCATENATE(IND.Tech!$B$5,I$99,$F119)) * (IND.Tech!$K$94:$K$253),0) )</f>
        <v>0</v>
      </c>
      <c r="J119" s="2174">
        <f t="array" ref="J119" xml:space="preserve"> Unit.PJ * SUM( IFERROR( (IND.Tech!$C$94:$C$253=CONCATENATE($A$1,$G119)) * (IND.Tech!$D$94:$D$253=CONCATENATE(IND.Tech!$B$5,J$99,$F119)) * (IND.Tech!$K$94:$K$253),0) )</f>
        <v>0</v>
      </c>
      <c r="K119" s="2174">
        <f t="array" ref="K119" xml:space="preserve"> Unit.PJ * SUM( IFERROR( (IND.Tech!$C$94:$C$253=CONCATENATE($A$1,$G119)) * (IND.Tech!$D$94:$D$253=CONCATENATE(IND.Tech!$B$5,K$99,$F119)) * (IND.Tech!$K$94:$K$253),0) )</f>
        <v>0</v>
      </c>
      <c r="L119" s="2174">
        <f t="array" ref="L119" xml:space="preserve"> Unit.PJ * SUM( IFERROR( (IND.Tech!$C$94:$C$253=CONCATENATE($A$1,$G119)) * (IND.Tech!$D$94:$D$253=CONCATENATE(IND.Tech!$B$5,L$99,$F119)) * (IND.Tech!$K$94:$K$253),0) )</f>
        <v>0</v>
      </c>
      <c r="M119" s="2174">
        <f t="array" ref="M119" xml:space="preserve"> Unit.PJ * SUM( IFERROR( (IND.Tech!$C$94:$C$253=CONCATENATE($A$1,$G119)) * (IND.Tech!$D$94:$D$253=CONCATENATE(IND.Tech!$B$5,M$99,$F119)) * (IND.Tech!$K$94:$K$253),0) )</f>
        <v>10</v>
      </c>
      <c r="N119" s="2174">
        <f t="array" ref="N119" xml:space="preserve"> Unit.PJ * SUM( IFERROR( (IND.Tech!$C$94:$C$253=CONCATENATE($A$1,$G119)) * (IND.Tech!$D$94:$D$253=CONCATENATE(IND.Tech!$B$5,N$99,$F119)) * (IND.Tech!$K$94:$K$253),0) )</f>
        <v>0</v>
      </c>
      <c r="O119" s="2174">
        <f t="array" ref="O119" xml:space="preserve"> Unit.PJ * SUM( IFERROR( (IND.Tech!$C$94:$C$253=CONCATENATE($A$1,$G119)) * (IND.Tech!$D$94:$D$253=CONCATENATE(IND.Tech!$B$5,O$99,$F119)) * (IND.Tech!$K$94:$K$253),0) )</f>
        <v>0</v>
      </c>
      <c r="P119" s="2271">
        <f t="shared" si="16"/>
        <v>10</v>
      </c>
      <c r="X119" s="526"/>
      <c r="Y119" s="526"/>
    </row>
    <row r="120" spans="2:25" ht="15.75">
      <c r="B120" s="354"/>
      <c r="C120" s="1049" t="str">
        <f>INDEX(EF[UK Vector],MATCH(G120,EF[SATIM Code],0))</f>
        <v>V.16</v>
      </c>
      <c r="D120" s="1049" t="str">
        <f>INDEX(Vectors[Description], MATCH($C120, Vectors[Code], 0))</f>
        <v>Other Waste</v>
      </c>
      <c r="E120" s="1933" t="s">
        <v>2231</v>
      </c>
      <c r="F120" s="2688" t="str">
        <f t="shared" si="15"/>
        <v>S</v>
      </c>
      <c r="G120" s="1418" t="s">
        <v>1805</v>
      </c>
      <c r="H120" s="2174">
        <f t="array" ref="H120" xml:space="preserve"> Unit.PJ * SUM( IFERROR( (IND.Tech!$C$94:$C$253=CONCATENATE($A$1,$G120)) * (IND.Tech!$D$94:$D$253=CONCATENATE(IND.Tech!$B$5,H$99,$F120)) * (IND.Tech!$K$94:$K$253),0) )</f>
        <v>0</v>
      </c>
      <c r="I120" s="2174">
        <f t="array" ref="I120" xml:space="preserve"> Unit.PJ * SUM( IFERROR( (IND.Tech!$C$94:$C$253=CONCATENATE($A$1,$G120)) * (IND.Tech!$D$94:$D$253=CONCATENATE(IND.Tech!$B$5,I$99,$F120)) * (IND.Tech!$K$94:$K$253),0) )</f>
        <v>0</v>
      </c>
      <c r="J120" s="2174">
        <f t="array" ref="J120" xml:space="preserve"> Unit.PJ * SUM( IFERROR( (IND.Tech!$C$94:$C$253=CONCATENATE($A$1,$G120)) * (IND.Tech!$D$94:$D$253=CONCATENATE(IND.Tech!$B$5,J$99,$F120)) * (IND.Tech!$K$94:$K$253),0) )</f>
        <v>0</v>
      </c>
      <c r="K120" s="2174">
        <f t="array" ref="K120" xml:space="preserve"> Unit.PJ * SUM( IFERROR( (IND.Tech!$C$94:$C$253=CONCATENATE($A$1,$G120)) * (IND.Tech!$D$94:$D$253=CONCATENATE(IND.Tech!$B$5,K$99,$F120)) * (IND.Tech!$K$94:$K$253),0) )</f>
        <v>0</v>
      </c>
      <c r="L120" s="2174">
        <f t="array" ref="L120" xml:space="preserve"> Unit.PJ * SUM( IFERROR( (IND.Tech!$C$94:$C$253=CONCATENATE($A$1,$G120)) * (IND.Tech!$D$94:$D$253=CONCATENATE(IND.Tech!$B$5,L$99,$F120)) * (IND.Tech!$K$94:$K$253),0) )</f>
        <v>0</v>
      </c>
      <c r="M120" s="2174">
        <f t="array" ref="M120" xml:space="preserve"> Unit.PJ * SUM( IFERROR( (IND.Tech!$C$94:$C$253=CONCATENATE($A$1,$G120)) * (IND.Tech!$D$94:$D$253=CONCATENATE(IND.Tech!$B$5,M$99,$F120)) * (IND.Tech!$K$94:$K$253),0) )</f>
        <v>0</v>
      </c>
      <c r="N120" s="2174">
        <f t="array" ref="N120" xml:space="preserve"> Unit.PJ * SUM( IFERROR( (IND.Tech!$C$94:$C$253=CONCATENATE($A$1,$G120)) * (IND.Tech!$D$94:$D$253=CONCATENATE(IND.Tech!$B$5,N$99,$F120)) * (IND.Tech!$K$94:$K$253),0) )</f>
        <v>0</v>
      </c>
      <c r="O120" s="2174">
        <f t="array" ref="O120" xml:space="preserve"> Unit.PJ * SUM( IFERROR( (IND.Tech!$C$94:$C$253=CONCATENATE($A$1,$G120)) * (IND.Tech!$D$94:$D$253=CONCATENATE(IND.Tech!$B$5,O$99,$F120)) * (IND.Tech!$K$94:$K$253),0) )</f>
        <v>0</v>
      </c>
      <c r="P120" s="2271">
        <f t="shared" si="16"/>
        <v>0</v>
      </c>
      <c r="X120" s="526"/>
      <c r="Y120" s="526"/>
    </row>
    <row r="121" spans="2:25" ht="15.75">
      <c r="B121" s="354"/>
      <c r="C121" s="1049"/>
      <c r="D121" s="1049"/>
      <c r="E121" s="1049"/>
      <c r="F121" s="1049"/>
      <c r="G121" s="1049"/>
      <c r="H121" s="1049"/>
      <c r="I121" s="1260"/>
      <c r="J121" s="1260"/>
      <c r="K121" s="1260"/>
      <c r="L121" s="1260"/>
      <c r="M121" s="1260"/>
      <c r="N121" s="1260"/>
      <c r="O121" s="1260"/>
      <c r="P121" s="1260"/>
      <c r="X121" s="526"/>
      <c r="Y121" s="526"/>
    </row>
    <row r="122" spans="2:25" ht="15.75">
      <c r="B122" s="354"/>
      <c r="C122" s="1052"/>
      <c r="D122" s="1052"/>
      <c r="E122" s="1246" t="s">
        <v>2263</v>
      </c>
      <c r="F122" s="894"/>
      <c r="G122" s="2179" t="s">
        <v>1752</v>
      </c>
      <c r="H122" s="2179">
        <f t="shared" ref="H122:P122" si="17">SUM(H123:H125)</f>
        <v>28.149155919000002</v>
      </c>
      <c r="I122" s="2179">
        <f t="shared" si="17"/>
        <v>50.250383099999993</v>
      </c>
      <c r="J122" s="2179">
        <f t="shared" si="17"/>
        <v>0</v>
      </c>
      <c r="K122" s="2179">
        <f t="shared" si="17"/>
        <v>0</v>
      </c>
      <c r="L122" s="2179">
        <f t="shared" si="17"/>
        <v>0</v>
      </c>
      <c r="M122" s="2179">
        <f t="shared" si="17"/>
        <v>0</v>
      </c>
      <c r="N122" s="2179">
        <f t="shared" si="17"/>
        <v>0</v>
      </c>
      <c r="O122" s="2179">
        <f t="shared" si="17"/>
        <v>7.8658203618</v>
      </c>
      <c r="P122" s="2179">
        <f t="shared" si="17"/>
        <v>86.265359380799993</v>
      </c>
      <c r="X122" s="526"/>
      <c r="Y122" s="526"/>
    </row>
    <row r="123" spans="2:25" ht="15.75">
      <c r="B123" s="354"/>
      <c r="C123" s="1049" t="str">
        <f>INDEX(EF[UK Vector],MATCH(G123,EF[SATIM Code],0))</f>
        <v>V.03</v>
      </c>
      <c r="D123" s="1049" t="str">
        <f>INDEX(Vectors[Description], MATCH($C123, Vectors[Code], 0))</f>
        <v>Solid hydrocarbons</v>
      </c>
      <c r="E123" s="1933" t="s">
        <v>2230</v>
      </c>
      <c r="F123" s="2688" t="str">
        <f>INDEX(IND.Sectors_Demand_ID,MATCH(E123,IND.Sectors_Demand,0))</f>
        <v>T</v>
      </c>
      <c r="G123" s="1418" t="s">
        <v>1798</v>
      </c>
      <c r="H123" s="2174">
        <f t="array" ref="H123" xml:space="preserve"> Unit.PJ * SUM( IFERROR( (IND.Tech!$C$94:$C$253=CONCATENATE($A$1,$G123)) * (IND.Tech!$D$94:$D$253=CONCATENATE(IND.Tech!$B$5,H$99,$F123)) * (IND.Tech!$K$94:$K$253),0) )</f>
        <v>0</v>
      </c>
      <c r="I123" s="2174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2174">
        <f t="array" ref="J123" xml:space="preserve"> Unit.PJ * SUM( IFERROR( (IND.Tech!$C$94:$C$253=CONCATENATE($A$1,$G123)) * (IND.Tech!$D$94:$D$253=CONCATENATE(IND.Tech!$B$5,J$99,$F123)) * (IND.Tech!$K$94:$K$253),0) )</f>
        <v>0</v>
      </c>
      <c r="K123" s="2174">
        <f t="array" ref="K123" xml:space="preserve"> Unit.PJ * SUM( IFERROR( (IND.Tech!$C$94:$C$253=CONCATENATE($A$1,$G123)) * (IND.Tech!$D$94:$D$253=CONCATENATE(IND.Tech!$B$5,K$99,$F123)) * (IND.Tech!$K$94:$K$253),0) )</f>
        <v>0</v>
      </c>
      <c r="L123" s="2174">
        <f t="array" ref="L123" xml:space="preserve"> Unit.PJ * SUM( IFERROR( (IND.Tech!$C$94:$C$253=CONCATENATE($A$1,$G123)) * (IND.Tech!$D$94:$D$253=CONCATENATE(IND.Tech!$B$5,L$99,$F123)) * (IND.Tech!$K$94:$K$253),0) )</f>
        <v>0</v>
      </c>
      <c r="M123" s="2174">
        <f t="array" ref="M123" xml:space="preserve"> Unit.PJ * SUM( IFERROR( (IND.Tech!$C$94:$C$253=CONCATENATE($A$1,$G123)) * (IND.Tech!$D$94:$D$253=CONCATENATE(IND.Tech!$B$5,M$99,$F123)) * (IND.Tech!$K$94:$K$253),0) )</f>
        <v>0</v>
      </c>
      <c r="N123" s="2174">
        <f t="array" ref="N123" xml:space="preserve"> Unit.PJ * SUM( IFERROR( (IND.Tech!$C$94:$C$253=CONCATENATE($A$1,$G123)) * (IND.Tech!$D$94:$D$253=CONCATENATE(IND.Tech!$B$5,N$99,$F123)) * (IND.Tech!$K$94:$K$253),0) )</f>
        <v>0</v>
      </c>
      <c r="O123" s="2174">
        <f t="array" ref="O123" xml:space="preserve"> Unit.PJ * SUM( IFERROR( (IND.Tech!$C$94:$C$253=CONCATENATE($A$1,$G123)) * (IND.Tech!$D$94:$D$253=CONCATENATE(IND.Tech!$B$5,O$99,$F123)) * (IND.Tech!$K$94:$K$253),0) )</f>
        <v>0</v>
      </c>
      <c r="P123" s="2271">
        <f>SUM($H123:$O123)</f>
        <v>50.250383099999993</v>
      </c>
      <c r="X123" s="526"/>
      <c r="Y123" s="526"/>
    </row>
    <row r="124" spans="2:25" ht="15.75">
      <c r="B124" s="354"/>
      <c r="C124" s="1049" t="str">
        <f>INDEX(EF[UK Vector],MATCH(G124,EF[SATIM Code],0))</f>
        <v>V.05</v>
      </c>
      <c r="D124" s="1049" t="str">
        <f>INDEX(Vectors[Description], MATCH($C124, Vectors[Code], 0))</f>
        <v>Gaseous hydrocarbons</v>
      </c>
      <c r="E124" s="1933" t="s">
        <v>2230</v>
      </c>
      <c r="F124" s="2688" t="str">
        <f>INDEX(IND.Sectors_Demand_ID,MATCH(E124,IND.Sectors_Demand,0))</f>
        <v>T</v>
      </c>
      <c r="G124" s="1418" t="s">
        <v>1754</v>
      </c>
      <c r="H124" s="2174">
        <f t="array" ref="H124" xml:space="preserve"> Unit.PJ * SUM( IFERROR( (IND.Tech!$C$94:$C$253=CONCATENATE($A$1,$G124)) * (IND.Tech!$D$94:$D$253=CONCATENATE(IND.Tech!$B$5,H$99,$F124)) * (IND.Tech!$K$94:$K$253),0) )</f>
        <v>0</v>
      </c>
      <c r="I124" s="2174">
        <f t="array" ref="I124" xml:space="preserve"> Unit.PJ * SUM( IFERROR( (IND.Tech!$C$94:$C$253=CONCATENATE($A$1,$G124)) * (IND.Tech!$D$94:$D$253=CONCATENATE(IND.Tech!$B$5,I$99,$F124)) * (IND.Tech!$K$94:$K$253),0) )</f>
        <v>0</v>
      </c>
      <c r="J124" s="2174">
        <f t="array" ref="J124" xml:space="preserve"> Unit.PJ * SUM( IFERROR( (IND.Tech!$C$94:$C$253=CONCATENATE($A$1,$G124)) * (IND.Tech!$D$94:$D$253=CONCATENATE(IND.Tech!$B$5,J$99,$F124)) * (IND.Tech!$K$94:$K$253),0) )</f>
        <v>0</v>
      </c>
      <c r="K124" s="2174">
        <f t="array" ref="K124" xml:space="preserve"> Unit.PJ * SUM( IFERROR( (IND.Tech!$C$94:$C$253=CONCATENATE($A$1,$G124)) * (IND.Tech!$D$94:$D$253=CONCATENATE(IND.Tech!$B$5,K$99,$F124)) * (IND.Tech!$K$94:$K$253),0) )</f>
        <v>0</v>
      </c>
      <c r="L124" s="2174">
        <f t="array" ref="L124" xml:space="preserve"> Unit.PJ * SUM( IFERROR( (IND.Tech!$C$94:$C$253=CONCATENATE($A$1,$G124)) * (IND.Tech!$D$94:$D$253=CONCATENATE(IND.Tech!$B$5,L$99,$F124)) * (IND.Tech!$K$94:$K$253),0) )</f>
        <v>0</v>
      </c>
      <c r="M124" s="2174">
        <f t="array" ref="M124" xml:space="preserve"> Unit.PJ * SUM( IFERROR( (IND.Tech!$C$94:$C$253=CONCATENATE($A$1,$G124)) * (IND.Tech!$D$94:$D$253=CONCATENATE(IND.Tech!$B$5,M$99,$F124)) * (IND.Tech!$K$94:$K$253),0) )</f>
        <v>0</v>
      </c>
      <c r="N124" s="2174">
        <f t="array" ref="N124" xml:space="preserve"> Unit.PJ * SUM( IFERROR( (IND.Tech!$C$94:$C$253=CONCATENATE($A$1,$G124)) * (IND.Tech!$D$94:$D$253=CONCATENATE(IND.Tech!$B$5,N$99,$F124)) * (IND.Tech!$K$94:$K$253),0) )</f>
        <v>0</v>
      </c>
      <c r="O124" s="2174">
        <f t="array" ref="O124" xml:space="preserve"> Unit.PJ * SUM( IFERROR( (IND.Tech!$C$94:$C$253=CONCATENATE($A$1,$G124)) * (IND.Tech!$D$94:$D$253=CONCATENATE(IND.Tech!$B$5,O$99,$F124)) * (IND.Tech!$K$94:$K$253),0) )</f>
        <v>0</v>
      </c>
      <c r="P124" s="2271">
        <f>SUM($H124:$O124)</f>
        <v>0</v>
      </c>
      <c r="X124" s="526"/>
      <c r="Y124" s="526"/>
    </row>
    <row r="125" spans="2:25" ht="15.75">
      <c r="B125" s="354"/>
      <c r="C125" s="1049" t="str">
        <f>INDEX(EF[UK Vector],MATCH(G125,EF[SATIM Code],0))</f>
        <v>V.04</v>
      </c>
      <c r="D125" s="1049" t="str">
        <f>INDEX(Vectors[Description], MATCH($C125, Vectors[Code], 0))</f>
        <v>Liquid hydrocarbons</v>
      </c>
      <c r="E125" s="1933" t="s">
        <v>138</v>
      </c>
      <c r="F125" s="2688" t="str">
        <f>INDEX(IND.Sectors_Demand_ID,MATCH(E125,IND.Sectors_Demand,0))</f>
        <v>R</v>
      </c>
      <c r="G125" s="1418" t="s">
        <v>1801</v>
      </c>
      <c r="H125" s="2174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2174">
        <f t="array" ref="I125" xml:space="preserve"> Unit.PJ * SUM( IFERROR( (IND.Tech!$C$94:$C$253=CONCATENATE($A$1,$G125)) * (IND.Tech!$D$94:$D$253=CONCATENATE(IND.Tech!$B$5,I$99,$F125)) * (IND.Tech!$K$94:$K$253),0) )</f>
        <v>0</v>
      </c>
      <c r="J125" s="2174">
        <f t="array" ref="J125" xml:space="preserve"> Unit.PJ * SUM( IFERROR( (IND.Tech!$C$94:$C$253=CONCATENATE($A$1,$G125)) * (IND.Tech!$D$94:$D$253=CONCATENATE(IND.Tech!$B$5,J$99,$F125)) * (IND.Tech!$K$94:$K$253),0) )</f>
        <v>0</v>
      </c>
      <c r="K125" s="2174">
        <f t="array" ref="K125" xml:space="preserve"> Unit.PJ * SUM( IFERROR( (IND.Tech!$C$94:$C$253=CONCATENATE($A$1,$G125)) * (IND.Tech!$D$94:$D$253=CONCATENATE(IND.Tech!$B$5,K$99,$F125)) * (IND.Tech!$K$94:$K$253),0) )</f>
        <v>0</v>
      </c>
      <c r="L125" s="2174">
        <f t="array" ref="L125" xml:space="preserve"> Unit.PJ * SUM( IFERROR( (IND.Tech!$C$94:$C$253=CONCATENATE($A$1,$G125)) * (IND.Tech!$D$94:$D$253=CONCATENATE(IND.Tech!$B$5,L$99,$F125)) * (IND.Tech!$K$94:$K$253),0) )</f>
        <v>0</v>
      </c>
      <c r="M125" s="2174">
        <f t="array" ref="M125" xml:space="preserve"> Unit.PJ * SUM( IFERROR( (IND.Tech!$C$94:$C$253=CONCATENATE($A$1,$G125)) * (IND.Tech!$D$94:$D$253=CONCATENATE(IND.Tech!$B$5,M$99,$F125)) * (IND.Tech!$K$94:$K$253),0) )</f>
        <v>0</v>
      </c>
      <c r="N125" s="2174">
        <f t="array" ref="N125" xml:space="preserve"> Unit.PJ * SUM( IFERROR( (IND.Tech!$C$94:$C$253=CONCATENATE($A$1,$G125)) * (IND.Tech!$D$94:$D$253=CONCATENATE(IND.Tech!$B$5,N$99,$F125)) * (IND.Tech!$K$94:$K$253),0) )</f>
        <v>0</v>
      </c>
      <c r="O125" s="2174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2271">
        <f>SUM($H125:$O125)</f>
        <v>36.014976280799999</v>
      </c>
      <c r="X125" s="526"/>
      <c r="Y125" s="526"/>
    </row>
    <row r="126" spans="2:25" ht="15.75">
      <c r="B126" s="354"/>
      <c r="C126" s="1049"/>
      <c r="D126" s="1049"/>
      <c r="E126" s="1049"/>
      <c r="F126" s="1049"/>
      <c r="G126" s="1049"/>
      <c r="H126" s="1049"/>
      <c r="I126" s="1260"/>
      <c r="J126" s="1260"/>
      <c r="K126" s="1260"/>
      <c r="L126" s="1260"/>
      <c r="M126" s="1260"/>
      <c r="N126" s="1260"/>
      <c r="O126" s="1260"/>
      <c r="P126" s="1260"/>
      <c r="X126" s="526"/>
      <c r="Y126" s="526"/>
    </row>
    <row r="127" spans="2:25" ht="16.5" thickBot="1">
      <c r="B127" s="354"/>
      <c r="C127" s="2270" t="s">
        <v>2270</v>
      </c>
      <c r="D127" s="2270"/>
      <c r="E127" s="2270"/>
      <c r="F127" s="2270"/>
      <c r="G127" s="2270"/>
      <c r="H127" s="2269">
        <f t="shared" ref="H127:P127" si="18">H101+H112+H122</f>
        <v>201.97237054999999</v>
      </c>
      <c r="I127" s="2269">
        <f t="shared" si="18"/>
        <v>300.98247618264804</v>
      </c>
      <c r="J127" s="2269">
        <f t="shared" si="18"/>
        <v>145.67615940000002</v>
      </c>
      <c r="K127" s="2269">
        <f t="shared" si="18"/>
        <v>75.493578528</v>
      </c>
      <c r="L127" s="2269">
        <f t="shared" si="18"/>
        <v>85.900458399999991</v>
      </c>
      <c r="M127" s="2269">
        <f t="shared" si="18"/>
        <v>58.829205599999995</v>
      </c>
      <c r="N127" s="2269">
        <f t="shared" si="18"/>
        <v>146.5703549090909</v>
      </c>
      <c r="O127" s="2269">
        <f t="shared" si="18"/>
        <v>195.99335318445185</v>
      </c>
      <c r="P127" s="2269">
        <f t="shared" si="18"/>
        <v>1211.4179567541905</v>
      </c>
      <c r="X127" s="526"/>
      <c r="Y127" s="526"/>
    </row>
    <row r="128" spans="2:25" ht="16.5" thickTop="1">
      <c r="B128" s="354"/>
      <c r="C128" s="160"/>
      <c r="D128" s="160"/>
      <c r="E128" s="160"/>
      <c r="F128" s="160"/>
      <c r="G128" s="160"/>
      <c r="H128" s="2163"/>
      <c r="I128" s="2163"/>
      <c r="J128" s="2163"/>
      <c r="K128" s="2163"/>
      <c r="L128" s="2163"/>
      <c r="M128" s="2163"/>
      <c r="N128" s="2163"/>
      <c r="O128" s="2163"/>
      <c r="P128" s="2163"/>
      <c r="X128" s="526"/>
      <c r="Y128" s="526"/>
    </row>
    <row r="129" spans="2:25" ht="15.75">
      <c r="B129" s="354"/>
      <c r="C129" s="5110" t="s">
        <v>2271</v>
      </c>
      <c r="D129" s="5110"/>
      <c r="E129" s="2274"/>
      <c r="F129" s="1051"/>
      <c r="G129" s="1051"/>
      <c r="H129" s="1051"/>
      <c r="I129" s="158"/>
      <c r="J129" s="158"/>
      <c r="K129" s="1051"/>
      <c r="L129" s="1051"/>
      <c r="M129" s="1051"/>
      <c r="N129" s="1051"/>
      <c r="O129" s="1051"/>
      <c r="P129" s="1051"/>
      <c r="X129" s="526"/>
      <c r="Y129" s="526"/>
    </row>
    <row r="130" spans="2:25" ht="15.75">
      <c r="B130" s="354"/>
      <c r="C130" s="542" t="str">
        <f>Preferences.EnergyUnits</f>
        <v>PJ</v>
      </c>
      <c r="D130" s="2141"/>
      <c r="E130" s="1553" t="s">
        <v>38</v>
      </c>
      <c r="F130" s="1553"/>
      <c r="G130" s="1553"/>
      <c r="H130" s="2268" t="str">
        <f t="array" ref="H130:O130">TRANSPOSE(IND.Sector_ID)</f>
        <v>MI</v>
      </c>
      <c r="I130" s="2268" t="str">
        <v>IS</v>
      </c>
      <c r="J130" s="2268" t="str">
        <v>CP</v>
      </c>
      <c r="K130" s="2268" t="str">
        <v>NF</v>
      </c>
      <c r="L130" s="2268" t="str">
        <v>NM</v>
      </c>
      <c r="M130" s="2268" t="str">
        <v>FB</v>
      </c>
      <c r="N130" s="2268" t="str">
        <v>PP</v>
      </c>
      <c r="O130" s="2268" t="str">
        <v>OT</v>
      </c>
      <c r="P130" s="2273"/>
      <c r="X130" s="526"/>
      <c r="Y130" s="526"/>
    </row>
    <row r="131" spans="2:25" ht="26.25" customHeight="1">
      <c r="B131" s="354"/>
      <c r="C131" s="2153" t="s">
        <v>68</v>
      </c>
      <c r="D131" s="2153" t="s">
        <v>69</v>
      </c>
      <c r="E131" s="2153" t="s">
        <v>2264</v>
      </c>
      <c r="F131" s="2152" t="s">
        <v>2269</v>
      </c>
      <c r="G131" s="2153" t="s">
        <v>2258</v>
      </c>
      <c r="H131" s="2272" t="str">
        <f>INDEX($D$33:$D$40,MATCH(H130,$C$33:$C$40,0))</f>
        <v>Mining SIC2</v>
      </c>
      <c r="I131" s="2272" t="str">
        <f t="shared" ref="I131:O131" si="19">INDEX($D$33:$D$40,MATCH(I130,$C$33:$C$40,0))</f>
        <v>Iron  &amp; Steel  - 351</v>
      </c>
      <c r="J131" s="2272" t="str">
        <f t="shared" si="19"/>
        <v>Chemicals  -33</v>
      </c>
      <c r="K131" s="2272" t="str">
        <f t="shared" si="19"/>
        <v>Non-Ferrous metals  - 352</v>
      </c>
      <c r="L131" s="2272" t="str">
        <f t="shared" si="19"/>
        <v>N.M.M Products  -34</v>
      </c>
      <c r="M131" s="2272" t="str">
        <f t="shared" si="19"/>
        <v>Food, Beverage &amp; Tabacco  - 30</v>
      </c>
      <c r="N131" s="2272" t="str">
        <f t="shared" si="19"/>
        <v>Pulp &amp; Paper Products  -323</v>
      </c>
      <c r="O131" s="2272" t="str">
        <f t="shared" si="19"/>
        <v>Other</v>
      </c>
      <c r="P131" s="2272" t="s">
        <v>2270</v>
      </c>
      <c r="X131" s="526"/>
      <c r="Y131" s="526"/>
    </row>
    <row r="132" spans="2:25" ht="15.75">
      <c r="B132" s="354"/>
      <c r="C132" s="2149"/>
      <c r="D132" s="1052"/>
      <c r="E132" s="1246" t="s">
        <v>2260</v>
      </c>
      <c r="F132" s="1246"/>
      <c r="G132" s="2167" t="s">
        <v>1752</v>
      </c>
      <c r="H132" s="2167">
        <f t="shared" ref="H132:P132" si="20">SUM(H133:H141)</f>
        <v>87.871564073952925</v>
      </c>
      <c r="I132" s="2167">
        <f t="shared" si="20"/>
        <v>83.501704147680016</v>
      </c>
      <c r="J132" s="2167">
        <f t="shared" si="20"/>
        <v>25.79503647232</v>
      </c>
      <c r="K132" s="2167">
        <f t="shared" si="20"/>
        <v>56.908886838336002</v>
      </c>
      <c r="L132" s="2167">
        <f t="shared" si="20"/>
        <v>17.435185819200004</v>
      </c>
      <c r="M132" s="2167">
        <f t="shared" si="20"/>
        <v>15.408318240000002</v>
      </c>
      <c r="N132" s="2167">
        <f t="shared" si="20"/>
        <v>18.550164312000003</v>
      </c>
      <c r="O132" s="2167">
        <f t="shared" si="20"/>
        <v>19.069656681473283</v>
      </c>
      <c r="P132" s="2167">
        <f t="shared" si="20"/>
        <v>324.54051658496218</v>
      </c>
      <c r="X132" s="526"/>
      <c r="Y132" s="526"/>
    </row>
    <row r="133" spans="2:25" ht="15.75">
      <c r="B133" s="354"/>
      <c r="C133" s="1049" t="str">
        <f>INDEX(EF[UK Vector],MATCH(G133,EF[SATIM Code],0))</f>
        <v>V.01</v>
      </c>
      <c r="D133" s="1049" t="str">
        <f>INDEX(Vectors[Description], MATCH($C133, Vectors[Code], 0))</f>
        <v>Electricity (delivered to end user)</v>
      </c>
      <c r="E133" s="1933" t="s">
        <v>1915</v>
      </c>
      <c r="F133" s="2688" t="str">
        <f t="shared" ref="F133:F141" si="21">INDEX(IND.Sectors_Demand_ID,MATCH(E133,IND.Sectors_Demand,0))</f>
        <v>K</v>
      </c>
      <c r="G133" s="1418" t="s">
        <v>1792</v>
      </c>
      <c r="H133" s="2174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2174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2174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2174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2174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2174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2174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2174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2271">
        <f t="shared" ref="P133:P141" si="22">SUM($H133:$O133)</f>
        <v>53.3765706736</v>
      </c>
      <c r="X133" s="526"/>
      <c r="Y133" s="526"/>
    </row>
    <row r="134" spans="2:25" ht="15.75">
      <c r="B134" s="354"/>
      <c r="C134" s="1049" t="str">
        <f>INDEX(EF[UK Vector],MATCH(G134,EF[SATIM Code],0))</f>
        <v>V.01</v>
      </c>
      <c r="D134" s="1049" t="str">
        <f>INDEX(Vectors[Description], MATCH($C134, Vectors[Code], 0))</f>
        <v>Electricity (delivered to end user)</v>
      </c>
      <c r="E134" s="1933" t="s">
        <v>109</v>
      </c>
      <c r="F134" s="2688" t="str">
        <f t="shared" si="21"/>
        <v>A</v>
      </c>
      <c r="G134" s="1418" t="s">
        <v>1792</v>
      </c>
      <c r="H134" s="2174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2174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2174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2174">
        <f t="array" ref="K134" xml:space="preserve"> Unit.PJ * SUM( IFERROR( (IND.Tech!$C$94:$C$253=$A$1&amp;$G134) * (IND.Tech!$D$94:$D$253=IND.Tech!$B$5&amp;K$99&amp;$F134) * (IND.Tech!$L$94:$L$253),0) )</f>
        <v>0</v>
      </c>
      <c r="L134" s="2174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2174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2174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2174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2271">
        <f t="shared" si="22"/>
        <v>2.5878930072215631</v>
      </c>
      <c r="X134" s="526"/>
      <c r="Y134" s="526"/>
    </row>
    <row r="135" spans="2:25" ht="15.75">
      <c r="B135" s="354"/>
      <c r="C135" s="1049" t="str">
        <f>INDEX(EF[UK Vector],MATCH(G135,EF[SATIM Code],0))</f>
        <v>V.01</v>
      </c>
      <c r="D135" s="1049" t="str">
        <f>INDEX(Vectors[Description], MATCH($C135, Vectors[Code], 0))</f>
        <v>Electricity (delivered to end user)</v>
      </c>
      <c r="E135" s="1933" t="s">
        <v>107</v>
      </c>
      <c r="F135" s="2688" t="str">
        <f t="shared" si="21"/>
        <v>L</v>
      </c>
      <c r="G135" s="1418" t="s">
        <v>1792</v>
      </c>
      <c r="H135" s="2174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2174">
        <f t="array" ref="I135" xml:space="preserve"> Unit.PJ * SUM( IFERROR( (IND.Tech!$C$94:$C$253=$A$1&amp;$G135) * (IND.Tech!$D$94:$D$253=IND.Tech!$B$5&amp;I$99&amp;$F135) * (IND.Tech!$L$94:$L$253),0) )</f>
        <v>1.04501536776</v>
      </c>
      <c r="J135" s="2174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2174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2174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2174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2174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2174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2271">
        <f t="shared" si="22"/>
        <v>5.6023782073440005</v>
      </c>
      <c r="X135" s="526"/>
      <c r="Y135" s="526"/>
    </row>
    <row r="136" spans="2:25" ht="15.75">
      <c r="B136" s="354"/>
      <c r="C136" s="1049" t="str">
        <f>INDEX(EF[UK Vector],MATCH(G136,EF[SATIM Code],0))</f>
        <v>V.01</v>
      </c>
      <c r="D136" s="1049" t="str">
        <f>INDEX(Vectors[Description], MATCH($C136, Vectors[Code], 0))</f>
        <v>Electricity (delivered to end user)</v>
      </c>
      <c r="E136" s="1933" t="s">
        <v>657</v>
      </c>
      <c r="F136" s="2688" t="str">
        <f t="shared" si="21"/>
        <v>C</v>
      </c>
      <c r="G136" s="1418" t="s">
        <v>1792</v>
      </c>
      <c r="H136" s="2174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2174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2174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2174">
        <f t="array" ref="K136" xml:space="preserve"> Unit.PJ * SUM( IFERROR( (IND.Tech!$C$94:$C$253=$A$1&amp;$G136) * (IND.Tech!$D$94:$D$253=IND.Tech!$B$5&amp;K$99&amp;$F136) * (IND.Tech!$L$94:$L$253),0) )</f>
        <v>0</v>
      </c>
      <c r="L136" s="2174">
        <f t="array" ref="L136" xml:space="preserve"> Unit.PJ * SUM( IFERROR( (IND.Tech!$C$94:$C$253=$A$1&amp;$G136) * (IND.Tech!$D$94:$D$253=IND.Tech!$B$5&amp;L$99&amp;$F136) * (IND.Tech!$L$94:$L$253),0) )</f>
        <v>0</v>
      </c>
      <c r="M136" s="2174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2174">
        <f t="array" ref="N136" xml:space="preserve"> Unit.PJ * SUM( IFERROR( (IND.Tech!$C$94:$C$253=$A$1&amp;$G136) * (IND.Tech!$D$94:$D$253=IND.Tech!$B$5&amp;N$99&amp;$F136) * (IND.Tech!$L$94:$L$253),0) )</f>
        <v>0</v>
      </c>
      <c r="O136" s="2174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2271">
        <f t="shared" si="22"/>
        <v>34.148293378328127</v>
      </c>
      <c r="X136" s="526"/>
      <c r="Y136" s="526"/>
    </row>
    <row r="137" spans="2:25" ht="15.75">
      <c r="B137" s="354"/>
      <c r="C137" s="1049" t="str">
        <f>INDEX(EF[UK Vector],MATCH(G137,EF[SATIM Code],0))</f>
        <v>V.01</v>
      </c>
      <c r="D137" s="1049" t="str">
        <f>INDEX(Vectors[Description], MATCH($C137, Vectors[Code], 0))</f>
        <v>Electricity (delivered to end user)</v>
      </c>
      <c r="E137" s="1933" t="s">
        <v>1914</v>
      </c>
      <c r="F137" s="2688" t="str">
        <f t="shared" si="21"/>
        <v>H</v>
      </c>
      <c r="G137" s="1418" t="s">
        <v>1792</v>
      </c>
      <c r="H137" s="2174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2174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2174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2174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2174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2174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2174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2174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2271">
        <f t="shared" si="22"/>
        <v>16.083809602848</v>
      </c>
      <c r="X137" s="526"/>
      <c r="Y137" s="526"/>
    </row>
    <row r="138" spans="2:25" ht="15.75">
      <c r="B138" s="354"/>
      <c r="C138" s="1049" t="str">
        <f>INDEX(EF[UK Vector],MATCH(G138,EF[SATIM Code],0))</f>
        <v>V.01</v>
      </c>
      <c r="D138" s="1049" t="str">
        <f>INDEX(Vectors[Description], MATCH($C138, Vectors[Code], 0))</f>
        <v>Electricity (delivered to end user)</v>
      </c>
      <c r="E138" s="1933" t="s">
        <v>1912</v>
      </c>
      <c r="F138" s="2688" t="str">
        <f t="shared" si="21"/>
        <v>P</v>
      </c>
      <c r="G138" s="1418" t="s">
        <v>1792</v>
      </c>
      <c r="H138" s="2174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2174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2174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2174">
        <f t="array" ref="K138" xml:space="preserve"> Unit.PJ * SUM( IFERROR( (IND.Tech!$C$94:$C$253=$A$1&amp;$G138) * (IND.Tech!$D$94:$D$253=IND.Tech!$B$5&amp;K$99&amp;$F138) * (IND.Tech!$L$94:$L$253),0) )</f>
        <v>0</v>
      </c>
      <c r="L138" s="2174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2174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2174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2174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2271">
        <f t="shared" si="22"/>
        <v>46.911149272755992</v>
      </c>
      <c r="X138" s="526"/>
      <c r="Y138" s="526"/>
    </row>
    <row r="139" spans="2:25" ht="15.75">
      <c r="B139" s="354"/>
      <c r="C139" s="1049" t="str">
        <f>INDEX(EF[UK Vector],MATCH(G139,EF[SATIM Code],0))</f>
        <v>V.01</v>
      </c>
      <c r="D139" s="1049" t="str">
        <f>INDEX(Vectors[Description], MATCH($C139, Vectors[Code], 0))</f>
        <v>Electricity (delivered to end user)</v>
      </c>
      <c r="E139" s="1933" t="s">
        <v>1911</v>
      </c>
      <c r="F139" s="2688" t="str">
        <f t="shared" si="21"/>
        <v>F</v>
      </c>
      <c r="G139" s="1418" t="s">
        <v>1792</v>
      </c>
      <c r="H139" s="2174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2174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2174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2174">
        <f t="array" ref="K139" xml:space="preserve"> Unit.PJ * SUM( IFERROR( (IND.Tech!$C$94:$C$253=$A$1&amp;$G139) * (IND.Tech!$D$94:$D$253=IND.Tech!$B$5&amp;K$99&amp;$F139) * (IND.Tech!$L$94:$L$253),0) )</f>
        <v>0</v>
      </c>
      <c r="L139" s="2174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2174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2174">
        <f t="array" ref="N139" xml:space="preserve"> Unit.PJ * SUM( IFERROR( (IND.Tech!$C$94:$C$253=$A$1&amp;$G139) * (IND.Tech!$D$94:$D$253=IND.Tech!$B$5&amp;N$99&amp;$F139) * (IND.Tech!$L$94:$L$253),0) )</f>
        <v>0</v>
      </c>
      <c r="O139" s="2174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2271">
        <f t="shared" si="22"/>
        <v>15.67035100305999</v>
      </c>
      <c r="X139" s="526"/>
      <c r="Y139" s="526"/>
    </row>
    <row r="140" spans="2:25" ht="15.75">
      <c r="B140" s="354"/>
      <c r="C140" s="1049" t="str">
        <f>INDEX(EF[UK Vector],MATCH(G140,EF[SATIM Code],0))</f>
        <v>V.01</v>
      </c>
      <c r="D140" s="1049" t="str">
        <f>INDEX(Vectors[Description], MATCH($C140, Vectors[Code], 0))</f>
        <v>Electricity (delivered to end user)</v>
      </c>
      <c r="E140" s="1933" t="s">
        <v>1910</v>
      </c>
      <c r="F140" s="2688" t="str">
        <f t="shared" si="21"/>
        <v>O</v>
      </c>
      <c r="G140" s="1418" t="s">
        <v>1792</v>
      </c>
      <c r="H140" s="2174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2174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2174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2174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2174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2174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2174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2174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2271">
        <f t="shared" si="22"/>
        <v>96.450953989803139</v>
      </c>
      <c r="X140" s="526"/>
      <c r="Y140" s="526"/>
    </row>
    <row r="141" spans="2:25" ht="15.75">
      <c r="B141" s="354"/>
      <c r="C141" s="1049" t="str">
        <f>INDEX(EF[UK Vector],MATCH(G141,EF[SATIM Code],0))</f>
        <v>V.01</v>
      </c>
      <c r="D141" s="1049" t="str">
        <f>INDEX(Vectors[Description], MATCH($C141, Vectors[Code], 0))</f>
        <v>Electricity (delivered to end user)</v>
      </c>
      <c r="E141" s="1933" t="s">
        <v>1909</v>
      </c>
      <c r="F141" s="2688" t="str">
        <f t="shared" si="21"/>
        <v>E</v>
      </c>
      <c r="G141" s="1418" t="s">
        <v>1792</v>
      </c>
      <c r="H141" s="2174">
        <f t="array" ref="H141" xml:space="preserve"> Unit.PJ * SUM( IFERROR( (IND.Tech!$C$94:$C$253=$A$1&amp;$G141) * (IND.Tech!$D$94:$D$253=IND.Tech!$B$5&amp;H$99&amp;$F141) * (IND.Tech!$L$94:$L$253),0) )</f>
        <v>0.205501136329728</v>
      </c>
      <c r="I141" s="2174">
        <f t="array" ref="I141" xml:space="preserve"> Unit.PJ * SUM( IFERROR( (IND.Tech!$C$94:$C$253=$A$1&amp;$G141) * (IND.Tech!$D$94:$D$253=IND.Tech!$B$5&amp;I$99&amp;$F141) * (IND.Tech!$L$94:$L$253),0) )</f>
        <v>0</v>
      </c>
      <c r="J141" s="2174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2174">
        <f t="array" ref="K141" xml:space="preserve"> Unit.PJ * SUM( IFERROR( (IND.Tech!$C$94:$C$253=$A$1&amp;$G141) * (IND.Tech!$D$94:$D$253=IND.Tech!$B$5&amp;K$99&amp;$F141) * (IND.Tech!$L$94:$L$253),0) )</f>
        <v>51.083567713152</v>
      </c>
      <c r="L141" s="2174">
        <f t="array" ref="L141" xml:space="preserve"> Unit.PJ * SUM( IFERROR( (IND.Tech!$C$94:$C$253=$A$1&amp;$G141) * (IND.Tech!$D$94:$D$253=IND.Tech!$B$5&amp;L$99&amp;$F141) * (IND.Tech!$L$94:$L$253),0) )</f>
        <v>0</v>
      </c>
      <c r="M141" s="2174">
        <f t="array" ref="M141" xml:space="preserve"> Unit.PJ * SUM( IFERROR( (IND.Tech!$C$94:$C$253=$A$1&amp;$G141) * (IND.Tech!$D$94:$D$253=IND.Tech!$B$5&amp;M$99&amp;$F141) * (IND.Tech!$L$94:$L$253),0) )</f>
        <v>0</v>
      </c>
      <c r="N141" s="2174">
        <f t="array" ref="N141" xml:space="preserve"> Unit.PJ * SUM( IFERROR( (IND.Tech!$C$94:$C$253=$A$1&amp;$G141) * (IND.Tech!$D$94:$D$253=IND.Tech!$B$5&amp;N$99&amp;$F141) * (IND.Tech!$L$94:$L$253),0) )</f>
        <v>0</v>
      </c>
      <c r="O141" s="2174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2271">
        <f t="shared" si="22"/>
        <v>53.709117450001408</v>
      </c>
      <c r="X141" s="526"/>
      <c r="Y141" s="526"/>
    </row>
    <row r="142" spans="2:25" ht="15.75">
      <c r="B142" s="354"/>
      <c r="C142" s="1049"/>
      <c r="D142" s="1049"/>
      <c r="E142" s="1049"/>
      <c r="F142" s="1049"/>
      <c r="G142" s="1049"/>
      <c r="H142" s="1049"/>
      <c r="I142" s="1260"/>
      <c r="J142" s="1260"/>
      <c r="K142" s="1260"/>
      <c r="L142" s="1260"/>
      <c r="M142" s="1260"/>
      <c r="N142" s="1260"/>
      <c r="O142" s="1260"/>
      <c r="P142" s="1260"/>
      <c r="X142" s="526"/>
      <c r="Y142" s="526"/>
    </row>
    <row r="143" spans="2:25" ht="15.75">
      <c r="B143" s="354"/>
      <c r="C143" s="1052"/>
      <c r="D143" s="1052"/>
      <c r="E143" s="1246" t="s">
        <v>2259</v>
      </c>
      <c r="F143" s="894"/>
      <c r="G143" s="2179" t="s">
        <v>1752</v>
      </c>
      <c r="H143" s="2179">
        <f t="shared" ref="H143:P143" si="23">SUM(H144:H150)</f>
        <v>36.241257519407995</v>
      </c>
      <c r="I143" s="2179">
        <f t="shared" si="23"/>
        <v>98.839252776094753</v>
      </c>
      <c r="J143" s="2179">
        <f t="shared" si="23"/>
        <v>75.377999363840004</v>
      </c>
      <c r="K143" s="2179">
        <f t="shared" si="23"/>
        <v>0.51839999999999986</v>
      </c>
      <c r="L143" s="2179">
        <f t="shared" si="23"/>
        <v>40.225319999999996</v>
      </c>
      <c r="M143" s="2179">
        <f t="shared" si="23"/>
        <v>27.970118085119996</v>
      </c>
      <c r="N143" s="2179">
        <f t="shared" si="23"/>
        <v>68.446338545454523</v>
      </c>
      <c r="O143" s="2179">
        <f t="shared" si="23"/>
        <v>105.1836969633372</v>
      </c>
      <c r="P143" s="2179">
        <f t="shared" si="23"/>
        <v>452.8023832532545</v>
      </c>
      <c r="X143" s="526"/>
      <c r="Y143" s="526"/>
    </row>
    <row r="144" spans="2:25" ht="15.75">
      <c r="B144" s="354"/>
      <c r="C144" s="1049" t="str">
        <f>INDEX(EF[UK Vector],MATCH(G144,EF[SATIM Code],0))</f>
        <v>V.03</v>
      </c>
      <c r="D144" s="1049" t="str">
        <f>INDEX(Vectors[Description], MATCH($C144, Vectors[Code], 0))</f>
        <v>Solid hydrocarbons</v>
      </c>
      <c r="E144" s="1933" t="s">
        <v>2231</v>
      </c>
      <c r="F144" s="2688" t="str">
        <f t="shared" ref="F144:F151" si="24">INDEX(IND.Sectors_Demand_ID,MATCH(E144,IND.Sectors_Demand,0))</f>
        <v>S</v>
      </c>
      <c r="G144" s="1418" t="s">
        <v>1797</v>
      </c>
      <c r="H144" s="2174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2174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2174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2174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2174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2174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2174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2174">
        <f t="array" ref="O144" xml:space="preserve"> Unit.PJ * SUM( IFERROR( (IND.Tech!$C$94:$C$253=$A$1&amp;$G144) * (IND.Tech!$D$94:$D$253=IND.Tech!$B$5&amp;O$99&amp;$F144) * (IND.Tech!$L$94:$L$253),0) )</f>
        <v>98.85460034390519</v>
      </c>
      <c r="P144" s="2271">
        <f t="shared" ref="P144:P151" si="25">SUM($H144:$O144)</f>
        <v>343.01778623999996</v>
      </c>
      <c r="X144" s="526"/>
      <c r="Y144" s="526"/>
    </row>
    <row r="145" spans="2:25" ht="15.75">
      <c r="B145" s="354"/>
      <c r="C145" s="1049" t="str">
        <f>INDEX(EF[UK Vector],MATCH(G145,EF[SATIM Code],0))</f>
        <v>V.05</v>
      </c>
      <c r="D145" s="1049" t="str">
        <f>INDEX(Vectors[Description], MATCH($C145, Vectors[Code], 0))</f>
        <v>Gaseous hydrocarbons</v>
      </c>
      <c r="E145" s="1933" t="s">
        <v>2231</v>
      </c>
      <c r="F145" s="2688" t="str">
        <f t="shared" si="24"/>
        <v>S</v>
      </c>
      <c r="G145" s="1418" t="s">
        <v>1754</v>
      </c>
      <c r="H145" s="2174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2174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2174">
        <f t="array" ref="J145" xml:space="preserve"> Unit.PJ * SUM( IFERROR( (IND.Tech!$C$94:$C$253=$A$1&amp;$G145) * (IND.Tech!$D$94:$D$253=IND.Tech!$B$5&amp;J$99&amp;$F145) * (IND.Tech!$L$94:$L$253),0) )</f>
        <v>42.5677752</v>
      </c>
      <c r="K145" s="2174">
        <f t="array" ref="K145" xml:space="preserve"> Unit.PJ * SUM( IFERROR( (IND.Tech!$C$94:$C$253=$A$1&amp;$G145) * (IND.Tech!$D$94:$D$253=IND.Tech!$B$5&amp;K$99&amp;$F145) * (IND.Tech!$L$94:$L$253),0) )</f>
        <v>0</v>
      </c>
      <c r="L145" s="2174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2174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2174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2174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2271">
        <f t="shared" si="25"/>
        <v>75.470659199999986</v>
      </c>
      <c r="X145" s="526"/>
      <c r="Y145" s="526"/>
    </row>
    <row r="146" spans="2:25" ht="15.75">
      <c r="B146" s="354"/>
      <c r="C146" s="1049" t="str">
        <f>INDEX(EF[UK Vector],MATCH(G146,EF[SATIM Code],0))</f>
        <v>V.04</v>
      </c>
      <c r="D146" s="1049" t="str">
        <f>INDEX(Vectors[Description], MATCH($C146, Vectors[Code], 0))</f>
        <v>Liquid hydrocarbons</v>
      </c>
      <c r="E146" s="1933" t="s">
        <v>2231</v>
      </c>
      <c r="F146" s="2688" t="str">
        <f t="shared" si="24"/>
        <v>S</v>
      </c>
      <c r="G146" s="1418" t="s">
        <v>1800</v>
      </c>
      <c r="H146" s="2174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2174">
        <f t="array" ref="I146" xml:space="preserve"> Unit.PJ * SUM( IFERROR( (IND.Tech!$C$94:$C$253=$A$1&amp;$G146) * (IND.Tech!$D$94:$D$253=IND.Tech!$B$5&amp;I$99&amp;$F146) * (IND.Tech!$L$94:$L$253),0) )</f>
        <v>0</v>
      </c>
      <c r="J146" s="2174">
        <f t="array" ref="J146" xml:space="preserve"> Unit.PJ * SUM( IFERROR( (IND.Tech!$C$94:$C$253=$A$1&amp;$G146) * (IND.Tech!$D$94:$D$253=IND.Tech!$B$5&amp;J$99&amp;$F146) * (IND.Tech!$L$94:$L$253),0) )</f>
        <v>0</v>
      </c>
      <c r="K146" s="2174">
        <f t="array" ref="K146" xml:space="preserve"> Unit.PJ * SUM( IFERROR( (IND.Tech!$C$94:$C$253=$A$1&amp;$G146) * (IND.Tech!$D$94:$D$253=IND.Tech!$B$5&amp;K$99&amp;$F146) * (IND.Tech!$L$94:$L$253),0) )</f>
        <v>0</v>
      </c>
      <c r="L146" s="2174">
        <f t="array" ref="L146" xml:space="preserve"> Unit.PJ * SUM( IFERROR( (IND.Tech!$C$94:$C$253=$A$1&amp;$G146) * (IND.Tech!$D$94:$D$253=IND.Tech!$B$5&amp;L$99&amp;$F146) * (IND.Tech!$L$94:$L$253),0) )</f>
        <v>0</v>
      </c>
      <c r="M146" s="2174">
        <f t="array" ref="M146" xml:space="preserve"> Unit.PJ * SUM( IFERROR( (IND.Tech!$C$94:$C$253=$A$1&amp;$G146) * (IND.Tech!$D$94:$D$253=IND.Tech!$B$5&amp;M$99&amp;$F146) * (IND.Tech!$L$94:$L$253),0) )</f>
        <v>0</v>
      </c>
      <c r="N146" s="2174">
        <f t="array" ref="N146" xml:space="preserve"> Unit.PJ * SUM( IFERROR( (IND.Tech!$C$94:$C$253=$A$1&amp;$G146) * (IND.Tech!$D$94:$D$253=IND.Tech!$B$5&amp;N$99&amp;$F146) * (IND.Tech!$L$94:$L$253),0) )</f>
        <v>0</v>
      </c>
      <c r="O146" s="2174">
        <f t="array" ref="O146" xml:space="preserve"> Unit.PJ * SUM( IFERROR( (IND.Tech!$C$94:$C$253=$A$1&amp;$G146) * (IND.Tech!$D$94:$D$253=IND.Tech!$B$5&amp;O$99&amp;$F146) * (IND.Tech!$L$94:$L$253),0) )</f>
        <v>6.1029691008E-2</v>
      </c>
      <c r="P146" s="2271">
        <f t="shared" si="25"/>
        <v>0.11357119987199998</v>
      </c>
      <c r="X146" s="526"/>
      <c r="Y146" s="526"/>
    </row>
    <row r="147" spans="2:25" ht="15.75">
      <c r="B147" s="354"/>
      <c r="C147" s="1049" t="str">
        <f>INDEX(EF[UK Vector],MATCH(G147,EF[SATIM Code],0))</f>
        <v>V.04</v>
      </c>
      <c r="D147" s="1049" t="str">
        <f>INDEX(Vectors[Description], MATCH($C147, Vectors[Code], 0))</f>
        <v>Liquid hydrocarbons</v>
      </c>
      <c r="E147" s="1933" t="s">
        <v>2231</v>
      </c>
      <c r="F147" s="2688" t="str">
        <f t="shared" si="24"/>
        <v>S</v>
      </c>
      <c r="G147" s="1418" t="s">
        <v>1802</v>
      </c>
      <c r="H147" s="2174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2174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2174">
        <f t="array" ref="J147" xml:space="preserve"> Unit.PJ * SUM( IFERROR( (IND.Tech!$C$94:$C$253=$A$1&amp;$G147) * (IND.Tech!$D$94:$D$253=IND.Tech!$B$5&amp;J$99&amp;$F147) * (IND.Tech!$L$94:$L$253),0) )</f>
        <v>0</v>
      </c>
      <c r="K147" s="2174">
        <f t="array" ref="K147" xml:space="preserve"> Unit.PJ * SUM( IFERROR( (IND.Tech!$C$94:$C$253=$A$1&amp;$G147) * (IND.Tech!$D$94:$D$253=IND.Tech!$B$5&amp;K$99&amp;$F147) * (IND.Tech!$L$94:$L$253),0) )</f>
        <v>0</v>
      </c>
      <c r="L147" s="2174">
        <f t="array" ref="L147" xml:space="preserve"> Unit.PJ * SUM( IFERROR( (IND.Tech!$C$94:$C$253=$A$1&amp;$G147) * (IND.Tech!$D$94:$D$253=IND.Tech!$B$5&amp;L$99&amp;$F147) * (IND.Tech!$L$94:$L$253),0) )</f>
        <v>0</v>
      </c>
      <c r="M147" s="2174">
        <f t="array" ref="M147" xml:space="preserve"> Unit.PJ * SUM( IFERROR( (IND.Tech!$C$94:$C$253=$A$1&amp;$G147) * (IND.Tech!$D$94:$D$253=IND.Tech!$B$5&amp;M$99&amp;$F147) * (IND.Tech!$L$94:$L$253),0) )</f>
        <v>0</v>
      </c>
      <c r="N147" s="2174">
        <f t="array" ref="N147" xml:space="preserve"> Unit.PJ * SUM( IFERROR( (IND.Tech!$C$94:$C$253=$A$1&amp;$G147) * (IND.Tech!$D$94:$D$253=IND.Tech!$B$5&amp;N$99&amp;$F147) * (IND.Tech!$L$94:$L$253),0) )</f>
        <v>0</v>
      </c>
      <c r="O147" s="2174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2271">
        <f t="shared" si="25"/>
        <v>2.7819816551279999</v>
      </c>
      <c r="X147" s="526"/>
      <c r="Y147" s="526"/>
    </row>
    <row r="148" spans="2:25" ht="15.75">
      <c r="B148" s="354"/>
      <c r="C148" s="1049" t="str">
        <f>INDEX(EF[UK Vector],MATCH(G148,EF[SATIM Code],0))</f>
        <v>V.01</v>
      </c>
      <c r="D148" s="1049" t="str">
        <f>INDEX(Vectors[Description], MATCH($C148, Vectors[Code], 0))</f>
        <v>Electricity (delivered to end user)</v>
      </c>
      <c r="E148" s="1933" t="s">
        <v>2231</v>
      </c>
      <c r="F148" s="2688" t="str">
        <f t="shared" si="24"/>
        <v>S</v>
      </c>
      <c r="G148" s="1418" t="s">
        <v>1792</v>
      </c>
      <c r="H148" s="2174">
        <f t="array" ref="H148" xml:space="preserve"> Unit.PJ * SUM( IFERROR( (IND.Tech!$C$94:$C$253=$A$1&amp;$G148) * (IND.Tech!$D$94:$D$253=IND.Tech!$B$5&amp;H$99&amp;$F148) * (IND.Tech!$L$94:$L$253),0) )</f>
        <v>0</v>
      </c>
      <c r="I148" s="2174">
        <f t="array" ref="I148" xml:space="preserve"> Unit.PJ * SUM( IFERROR( (IND.Tech!$C$94:$C$253=$A$1&amp;$G148) * (IND.Tech!$D$94:$D$253=IND.Tech!$B$5&amp;I$99&amp;$F148) * (IND.Tech!$L$94:$L$253),0) )</f>
        <v>0</v>
      </c>
      <c r="J148" s="2174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2174">
        <f t="array" ref="K148" xml:space="preserve"> Unit.PJ * SUM( IFERROR( (IND.Tech!$C$94:$C$253=$A$1&amp;$G148) * (IND.Tech!$D$94:$D$253=IND.Tech!$B$5&amp;K$99&amp;$F148) * (IND.Tech!$L$94:$L$253),0) )</f>
        <v>0</v>
      </c>
      <c r="L148" s="2174">
        <f t="array" ref="L148" xml:space="preserve"> Unit.PJ * SUM( IFERROR( (IND.Tech!$C$94:$C$253=$A$1&amp;$G148) * (IND.Tech!$D$94:$D$253=IND.Tech!$B$5&amp;L$99&amp;$F148) * (IND.Tech!$L$94:$L$253),0) )</f>
        <v>0</v>
      </c>
      <c r="M148" s="2174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2174">
        <f t="array" ref="N148" xml:space="preserve"> Unit.PJ * SUM( IFERROR( (IND.Tech!$C$94:$C$253=$A$1&amp;$G148) * (IND.Tech!$D$94:$D$253=IND.Tech!$B$5&amp;N$99&amp;$F148) * (IND.Tech!$L$94:$L$253),0) )</f>
        <v>0</v>
      </c>
      <c r="O148" s="2174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2271">
        <f t="shared" si="25"/>
        <v>0.69095041280000014</v>
      </c>
      <c r="X148" s="526"/>
      <c r="Y148" s="526"/>
    </row>
    <row r="149" spans="2:25" ht="15.75">
      <c r="B149" s="354"/>
      <c r="C149" s="1049" t="str">
        <f>INDEX(EF[UK Vector],MATCH(G149,EF[SATIM Code],0))</f>
        <v>V.09</v>
      </c>
      <c r="D149" s="1049" t="str">
        <f>INDEX(Vectors[Description], MATCH($C149, Vectors[Code], 0))</f>
        <v>Dry biomass and waste</v>
      </c>
      <c r="E149" s="1933" t="s">
        <v>2231</v>
      </c>
      <c r="F149" s="2688" t="str">
        <f t="shared" si="24"/>
        <v>S</v>
      </c>
      <c r="G149" s="1418" t="s">
        <v>1803</v>
      </c>
      <c r="H149" s="2174">
        <f t="array" ref="H149" xml:space="preserve"> Unit.PJ * SUM( IFERROR( (IND.Tech!$C$94:$C$253=$A$1&amp;$G149) * (IND.Tech!$D$94:$D$253=IND.Tech!$B$5&amp;H$99&amp;$F149) * (IND.Tech!$L$94:$L$253),0) )</f>
        <v>0</v>
      </c>
      <c r="I149" s="2174">
        <f t="array" ref="I149" xml:space="preserve"> Unit.PJ * SUM( IFERROR( (IND.Tech!$C$94:$C$253=$A$1&amp;$G149) * (IND.Tech!$D$94:$D$253=IND.Tech!$B$5&amp;I$99&amp;$F149) * (IND.Tech!$L$94:$L$253),0) )</f>
        <v>0</v>
      </c>
      <c r="J149" s="2174">
        <f t="array" ref="J149" xml:space="preserve"> Unit.PJ * SUM( IFERROR( (IND.Tech!$C$94:$C$253=$A$1&amp;$G149) * (IND.Tech!$D$94:$D$253=IND.Tech!$B$5&amp;J$99&amp;$F149) * (IND.Tech!$L$94:$L$253),0) )</f>
        <v>0</v>
      </c>
      <c r="K149" s="2174">
        <f t="array" ref="K149" xml:space="preserve"> Unit.PJ * SUM( IFERROR( (IND.Tech!$C$94:$C$253=$A$1&amp;$G149) * (IND.Tech!$D$94:$D$253=IND.Tech!$B$5&amp;K$99&amp;$F149) * (IND.Tech!$L$94:$L$253),0) )</f>
        <v>0</v>
      </c>
      <c r="L149" s="2174">
        <f t="array" ref="L149" xml:space="preserve"> Unit.PJ * SUM( IFERROR( (IND.Tech!$C$94:$C$253=$A$1&amp;$G149) * (IND.Tech!$D$94:$D$253=IND.Tech!$B$5&amp;L$99&amp;$F149) * (IND.Tech!$L$94:$L$253),0) )</f>
        <v>0</v>
      </c>
      <c r="M149" s="2174">
        <f t="array" ref="M149" xml:space="preserve"> Unit.PJ * SUM( IFERROR( (IND.Tech!$C$94:$C$253=$A$1&amp;$G149) * (IND.Tech!$D$94:$D$253=IND.Tech!$B$5&amp;M$99&amp;$F149) * (IND.Tech!$L$94:$L$253),0) )</f>
        <v>0</v>
      </c>
      <c r="N149" s="2174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2174">
        <f t="array" ref="O149" xml:space="preserve"> Unit.PJ * SUM( IFERROR( (IND.Tech!$C$94:$C$253=$A$1&amp;$G149) * (IND.Tech!$D$94:$D$253=IND.Tech!$B$5&amp;O$99&amp;$F149) * (IND.Tech!$L$94:$L$253),0) )</f>
        <v>0</v>
      </c>
      <c r="P149" s="2271">
        <f t="shared" si="25"/>
        <v>24.727434545454539</v>
      </c>
      <c r="X149" s="526"/>
      <c r="Y149" s="526"/>
    </row>
    <row r="150" spans="2:25" ht="15.75">
      <c r="B150" s="354"/>
      <c r="C150" s="1049" t="str">
        <f>INDEX(EF[UK Vector],MATCH(G150,EF[SATIM Code],0))</f>
        <v>V.09</v>
      </c>
      <c r="D150" s="1049" t="str">
        <f>INDEX(Vectors[Description], MATCH($C150, Vectors[Code], 0))</f>
        <v>Dry biomass and waste</v>
      </c>
      <c r="E150" s="1933" t="s">
        <v>2231</v>
      </c>
      <c r="F150" s="2688" t="str">
        <f t="shared" si="24"/>
        <v>S</v>
      </c>
      <c r="G150" s="1418" t="s">
        <v>1804</v>
      </c>
      <c r="H150" s="2174">
        <f t="array" ref="H150" xml:space="preserve"> Unit.PJ * SUM( IFERROR( (IND.Tech!$C$94:$C$253=$A$1&amp;$G150) * (IND.Tech!$D$94:$D$253=IND.Tech!$B$5&amp;H$99&amp;$F150) * (IND.Tech!$L$94:$L$253),0) )</f>
        <v>0</v>
      </c>
      <c r="I150" s="2174">
        <f t="array" ref="I150" xml:space="preserve"> Unit.PJ * SUM( IFERROR( (IND.Tech!$C$94:$C$253=$A$1&amp;$G150) * (IND.Tech!$D$94:$D$253=IND.Tech!$B$5&amp;I$99&amp;$F150) * (IND.Tech!$L$94:$L$253),0) )</f>
        <v>0</v>
      </c>
      <c r="J150" s="2174">
        <f t="array" ref="J150" xml:space="preserve"> Unit.PJ * SUM( IFERROR( (IND.Tech!$C$94:$C$253=$A$1&amp;$G150) * (IND.Tech!$D$94:$D$253=IND.Tech!$B$5&amp;J$99&amp;$F150) * (IND.Tech!$L$94:$L$253),0) )</f>
        <v>0</v>
      </c>
      <c r="K150" s="2174">
        <f t="array" ref="K150" xml:space="preserve"> Unit.PJ * SUM( IFERROR( (IND.Tech!$C$94:$C$253=$A$1&amp;$G150) * (IND.Tech!$D$94:$D$253=IND.Tech!$B$5&amp;K$99&amp;$F150) * (IND.Tech!$L$94:$L$253),0) )</f>
        <v>0</v>
      </c>
      <c r="L150" s="2174">
        <f t="array" ref="L150" xml:space="preserve"> Unit.PJ * SUM( IFERROR( (IND.Tech!$C$94:$C$253=$A$1&amp;$G150) * (IND.Tech!$D$94:$D$253=IND.Tech!$B$5&amp;L$99&amp;$F150) * (IND.Tech!$L$94:$L$253),0) )</f>
        <v>0</v>
      </c>
      <c r="M150" s="2174">
        <f t="array" ref="M150" xml:space="preserve"> Unit.PJ * SUM( IFERROR( (IND.Tech!$C$94:$C$253=$A$1&amp;$G150) * (IND.Tech!$D$94:$D$253=IND.Tech!$B$5&amp;M$99&amp;$F150) * (IND.Tech!$L$94:$L$253),0) )</f>
        <v>6</v>
      </c>
      <c r="N150" s="2174">
        <f t="array" ref="N150" xml:space="preserve"> Unit.PJ * SUM( IFERROR( (IND.Tech!$C$94:$C$253=$A$1&amp;$G150) * (IND.Tech!$D$94:$D$253=IND.Tech!$B$5&amp;N$99&amp;$F150) * (IND.Tech!$L$94:$L$253),0) )</f>
        <v>0</v>
      </c>
      <c r="O150" s="2174">
        <f t="array" ref="O150" xml:space="preserve"> Unit.PJ * SUM( IFERROR( (IND.Tech!$C$94:$C$253=$A$1&amp;$G150) * (IND.Tech!$D$94:$D$253=IND.Tech!$B$5&amp;O$99&amp;$F150) * (IND.Tech!$L$94:$L$253),0) )</f>
        <v>0</v>
      </c>
      <c r="P150" s="2271">
        <f t="shared" si="25"/>
        <v>6</v>
      </c>
      <c r="X150" s="526"/>
      <c r="Y150" s="526"/>
    </row>
    <row r="151" spans="2:25" ht="15.75">
      <c r="B151" s="354"/>
      <c r="C151" s="1049" t="str">
        <f>INDEX(EF[UK Vector],MATCH(G151,EF[SATIM Code],0))</f>
        <v>V.16</v>
      </c>
      <c r="D151" s="1049" t="str">
        <f>INDEX(Vectors[Description], MATCH($C151, Vectors[Code], 0))</f>
        <v>Other Waste</v>
      </c>
      <c r="E151" s="1933" t="s">
        <v>2231</v>
      </c>
      <c r="F151" s="2688" t="str">
        <f t="shared" si="24"/>
        <v>S</v>
      </c>
      <c r="G151" s="1418" t="s">
        <v>1805</v>
      </c>
      <c r="H151" s="2174">
        <f t="array" ref="H151" xml:space="preserve"> Unit.PJ * SUM( IFERROR( (IND.Tech!$C$94:$C$253=$A$1&amp;$G151) * (IND.Tech!$D$94:$D$253=IND.Tech!$B$5&amp;H$99&amp;$F151) * (IND.Tech!$L$94:$L$253),0) )</f>
        <v>0</v>
      </c>
      <c r="I151" s="2174">
        <f t="array" ref="I151" xml:space="preserve"> Unit.PJ * SUM( IFERROR( (IND.Tech!$C$94:$C$253=$A$1&amp;$G151) * (IND.Tech!$D$94:$D$253=IND.Tech!$B$5&amp;I$99&amp;$F151) * (IND.Tech!$L$94:$L$253),0) )</f>
        <v>0</v>
      </c>
      <c r="J151" s="2174">
        <f t="array" ref="J151" xml:space="preserve"> Unit.PJ * SUM( IFERROR( (IND.Tech!$C$94:$C$253=$A$1&amp;$G151) * (IND.Tech!$D$94:$D$253=IND.Tech!$B$5&amp;J$99&amp;$F151) * (IND.Tech!$L$94:$L$253),0) )</f>
        <v>0</v>
      </c>
      <c r="K151" s="2174">
        <f t="array" ref="K151" xml:space="preserve"> Unit.PJ * SUM( IFERROR( (IND.Tech!$C$94:$C$253=$A$1&amp;$G151) * (IND.Tech!$D$94:$D$253=IND.Tech!$B$5&amp;K$99&amp;$F151) * (IND.Tech!$L$94:$L$253),0) )</f>
        <v>0</v>
      </c>
      <c r="L151" s="2174">
        <f t="array" ref="L151" xml:space="preserve"> Unit.PJ * SUM( IFERROR( (IND.Tech!$C$94:$C$253=$A$1&amp;$G151) * (IND.Tech!$D$94:$D$253=IND.Tech!$B$5&amp;L$99&amp;$F151) * (IND.Tech!$L$94:$L$253),0) )</f>
        <v>0</v>
      </c>
      <c r="M151" s="2174">
        <f t="array" ref="M151" xml:space="preserve"> Unit.PJ * SUM( IFERROR( (IND.Tech!$C$94:$C$253=$A$1&amp;$G151) * (IND.Tech!$D$94:$D$253=IND.Tech!$B$5&amp;M$99&amp;$F151) * (IND.Tech!$L$94:$L$253),0) )</f>
        <v>0</v>
      </c>
      <c r="N151" s="2174">
        <f t="array" ref="N151" xml:space="preserve"> Unit.PJ * SUM( IFERROR( (IND.Tech!$C$94:$C$253=$A$1&amp;$G151) * (IND.Tech!$D$94:$D$253=IND.Tech!$B$5&amp;N$99&amp;$F151) * (IND.Tech!$L$94:$L$253),0) )</f>
        <v>0</v>
      </c>
      <c r="O151" s="2174">
        <f t="array" ref="O151" xml:space="preserve"> Unit.PJ * SUM( IFERROR( (IND.Tech!$C$94:$C$253=$A$1&amp;$G151) * (IND.Tech!$D$94:$D$253=IND.Tech!$B$5&amp;O$99&amp;$F151) * (IND.Tech!$L$94:$L$253),0) )</f>
        <v>0</v>
      </c>
      <c r="P151" s="2271">
        <f t="shared" si="25"/>
        <v>0</v>
      </c>
      <c r="X151" s="526"/>
      <c r="Y151" s="526"/>
    </row>
    <row r="152" spans="2:25" ht="15.75">
      <c r="B152" s="354"/>
      <c r="C152" s="1049"/>
      <c r="D152" s="1049"/>
      <c r="E152" s="1049"/>
      <c r="F152" s="1049"/>
      <c r="G152" s="1049"/>
      <c r="H152" s="1049"/>
      <c r="I152" s="1260"/>
      <c r="J152" s="1260"/>
      <c r="K152" s="1260"/>
      <c r="L152" s="1260"/>
      <c r="M152" s="1260"/>
      <c r="N152" s="1260"/>
      <c r="O152" s="1260"/>
      <c r="P152" s="1260"/>
      <c r="X152" s="526"/>
      <c r="Y152" s="526"/>
    </row>
    <row r="153" spans="2:25" ht="15.75">
      <c r="B153" s="354"/>
      <c r="C153" s="1052"/>
      <c r="D153" s="1052"/>
      <c r="E153" s="1246" t="s">
        <v>2263</v>
      </c>
      <c r="F153" s="894"/>
      <c r="G153" s="2179" t="s">
        <v>1752</v>
      </c>
      <c r="H153" s="2179">
        <f t="shared" ref="H153:P153" si="26">SUM(H154:H156)</f>
        <v>28.149155919000002</v>
      </c>
      <c r="I153" s="2179">
        <f t="shared" si="26"/>
        <v>50.250383099999993</v>
      </c>
      <c r="J153" s="2179">
        <f t="shared" si="26"/>
        <v>0</v>
      </c>
      <c r="K153" s="2179">
        <f t="shared" si="26"/>
        <v>0</v>
      </c>
      <c r="L153" s="2179">
        <f t="shared" si="26"/>
        <v>0</v>
      </c>
      <c r="M153" s="2179">
        <f t="shared" si="26"/>
        <v>0</v>
      </c>
      <c r="N153" s="2179">
        <f t="shared" si="26"/>
        <v>0</v>
      </c>
      <c r="O153" s="2179">
        <f t="shared" si="26"/>
        <v>7.8658203618</v>
      </c>
      <c r="P153" s="2179">
        <f t="shared" si="26"/>
        <v>86.265359380799993</v>
      </c>
      <c r="X153" s="526"/>
      <c r="Y153" s="526"/>
    </row>
    <row r="154" spans="2:25" ht="15.75">
      <c r="B154" s="354"/>
      <c r="C154" s="1049" t="str">
        <f>INDEX(EF[UK Vector],MATCH(G154,EF[SATIM Code],0))</f>
        <v>V.03</v>
      </c>
      <c r="D154" s="1049" t="str">
        <f>INDEX(Vectors[Description], MATCH($C154, Vectors[Code], 0))</f>
        <v>Solid hydrocarbons</v>
      </c>
      <c r="E154" s="1933" t="s">
        <v>2230</v>
      </c>
      <c r="F154" s="2688" t="str">
        <f>INDEX(IND.Sectors_Demand_ID,MATCH(E154,IND.Sectors_Demand,0))</f>
        <v>T</v>
      </c>
      <c r="G154" s="1418" t="s">
        <v>1798</v>
      </c>
      <c r="H154" s="2174">
        <f t="array" ref="H154" xml:space="preserve"> Unit.PJ * SUM( IFERROR( (IND.Tech!$C$94:$C$253=$A$1&amp;$G154) * (IND.Tech!$D$94:$D$253=IND.Tech!$B$5&amp;H$99&amp;$F154) * (IND.Tech!$L$94:$L$253),0) )</f>
        <v>0</v>
      </c>
      <c r="I154" s="2174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2174">
        <f t="array" ref="J154" xml:space="preserve"> Unit.PJ * SUM( IFERROR( (IND.Tech!$C$94:$C$253=$A$1&amp;$G154) * (IND.Tech!$D$94:$D$253=IND.Tech!$B$5&amp;J$99&amp;$F154) * (IND.Tech!$L$94:$L$253),0) )</f>
        <v>0</v>
      </c>
      <c r="K154" s="2174">
        <f t="array" ref="K154" xml:space="preserve"> Unit.PJ * SUM( IFERROR( (IND.Tech!$C$94:$C$253=$A$1&amp;$G154) * (IND.Tech!$D$94:$D$253=IND.Tech!$B$5&amp;K$99&amp;$F154) * (IND.Tech!$L$94:$L$253),0) )</f>
        <v>0</v>
      </c>
      <c r="L154" s="2174">
        <f t="array" ref="L154" xml:space="preserve"> Unit.PJ * SUM( IFERROR( (IND.Tech!$C$94:$C$253=$A$1&amp;$G154) * (IND.Tech!$D$94:$D$253=IND.Tech!$B$5&amp;L$99&amp;$F154) * (IND.Tech!$L$94:$L$253),0) )</f>
        <v>0</v>
      </c>
      <c r="M154" s="2174">
        <f t="array" ref="M154" xml:space="preserve"> Unit.PJ * SUM( IFERROR( (IND.Tech!$C$94:$C$253=$A$1&amp;$G154) * (IND.Tech!$D$94:$D$253=IND.Tech!$B$5&amp;M$99&amp;$F154) * (IND.Tech!$L$94:$L$253),0) )</f>
        <v>0</v>
      </c>
      <c r="N154" s="2174">
        <f t="array" ref="N154" xml:space="preserve"> Unit.PJ * SUM( IFERROR( (IND.Tech!$C$94:$C$253=$A$1&amp;$G154) * (IND.Tech!$D$94:$D$253=IND.Tech!$B$5&amp;N$99&amp;$F154) * (IND.Tech!$L$94:$L$253),0) )</f>
        <v>0</v>
      </c>
      <c r="O154" s="2174">
        <f t="array" ref="O154" xml:space="preserve"> Unit.PJ * SUM( IFERROR( (IND.Tech!$C$94:$C$253=$A$1&amp;$G154) * (IND.Tech!$D$94:$D$253=IND.Tech!$B$5&amp;O$99&amp;$F154) * (IND.Tech!$L$94:$L$253),0) )</f>
        <v>0</v>
      </c>
      <c r="P154" s="2271">
        <f>SUM($H154:$O154)</f>
        <v>50.250383099999993</v>
      </c>
      <c r="X154" s="526"/>
      <c r="Y154" s="526"/>
    </row>
    <row r="155" spans="2:25" ht="15.75">
      <c r="B155" s="354"/>
      <c r="C155" s="1049" t="str">
        <f>INDEX(EF[UK Vector],MATCH(G155,EF[SATIM Code],0))</f>
        <v>V.05</v>
      </c>
      <c r="D155" s="1049" t="str">
        <f>INDEX(Vectors[Description], MATCH($C155, Vectors[Code], 0))</f>
        <v>Gaseous hydrocarbons</v>
      </c>
      <c r="E155" s="1933" t="s">
        <v>2230</v>
      </c>
      <c r="F155" s="2688" t="str">
        <f>INDEX(IND.Sectors_Demand_ID,MATCH(E155,IND.Sectors_Demand,0))</f>
        <v>T</v>
      </c>
      <c r="G155" s="1418" t="s">
        <v>1754</v>
      </c>
      <c r="H155" s="2174">
        <f t="array" ref="H155" xml:space="preserve"> Unit.PJ * SUM( IFERROR( (IND.Tech!$C$94:$C$253=$A$1&amp;$G155) * (IND.Tech!$D$94:$D$253=IND.Tech!$B$5&amp;H$99&amp;$F155) * (IND.Tech!$L$94:$L$253),0) )</f>
        <v>0</v>
      </c>
      <c r="I155" s="2174">
        <f t="array" ref="I155" xml:space="preserve"> Unit.PJ * SUM( IFERROR( (IND.Tech!$C$94:$C$253=$A$1&amp;$G155) * (IND.Tech!$D$94:$D$253=IND.Tech!$B$5&amp;I$99&amp;$F155) * (IND.Tech!$L$94:$L$253),0) )</f>
        <v>0</v>
      </c>
      <c r="J155" s="2174">
        <f t="array" ref="J155" xml:space="preserve"> Unit.PJ * SUM( IFERROR( (IND.Tech!$C$94:$C$253=$A$1&amp;$G155) * (IND.Tech!$D$94:$D$253=IND.Tech!$B$5&amp;J$99&amp;$F155) * (IND.Tech!$L$94:$L$253),0) )</f>
        <v>0</v>
      </c>
      <c r="K155" s="2174">
        <f t="array" ref="K155" xml:space="preserve"> Unit.PJ * SUM( IFERROR( (IND.Tech!$C$94:$C$253=$A$1&amp;$G155) * (IND.Tech!$D$94:$D$253=IND.Tech!$B$5&amp;K$99&amp;$F155) * (IND.Tech!$L$94:$L$253),0) )</f>
        <v>0</v>
      </c>
      <c r="L155" s="2174">
        <f t="array" ref="L155" xml:space="preserve"> Unit.PJ * SUM( IFERROR( (IND.Tech!$C$94:$C$253=$A$1&amp;$G155) * (IND.Tech!$D$94:$D$253=IND.Tech!$B$5&amp;L$99&amp;$F155) * (IND.Tech!$L$94:$L$253),0) )</f>
        <v>0</v>
      </c>
      <c r="M155" s="2174">
        <f t="array" ref="M155" xml:space="preserve"> Unit.PJ * SUM( IFERROR( (IND.Tech!$C$94:$C$253=$A$1&amp;$G155) * (IND.Tech!$D$94:$D$253=IND.Tech!$B$5&amp;M$99&amp;$F155) * (IND.Tech!$L$94:$L$253),0) )</f>
        <v>0</v>
      </c>
      <c r="N155" s="2174">
        <f t="array" ref="N155" xml:space="preserve"> Unit.PJ * SUM( IFERROR( (IND.Tech!$C$94:$C$253=$A$1&amp;$G155) * (IND.Tech!$D$94:$D$253=IND.Tech!$B$5&amp;N$99&amp;$F155) * (IND.Tech!$L$94:$L$253),0) )</f>
        <v>0</v>
      </c>
      <c r="O155" s="2174">
        <f t="array" ref="O155" xml:space="preserve"> Unit.PJ * SUM( IFERROR( (IND.Tech!$C$94:$C$253=$A$1&amp;$G155) * (IND.Tech!$D$94:$D$253=IND.Tech!$B$5&amp;O$99&amp;$F155) * (IND.Tech!$L$94:$L$253),0) )</f>
        <v>0</v>
      </c>
      <c r="P155" s="2271">
        <f>SUM($H155:$O155)</f>
        <v>0</v>
      </c>
      <c r="X155" s="526"/>
      <c r="Y155" s="526"/>
    </row>
    <row r="156" spans="2:25" ht="15.75">
      <c r="B156" s="354"/>
      <c r="C156" s="1049" t="str">
        <f>INDEX(EF[UK Vector],MATCH(G156,EF[SATIM Code],0))</f>
        <v>V.04</v>
      </c>
      <c r="D156" s="1049" t="str">
        <f>INDEX(Vectors[Description], MATCH($C156, Vectors[Code], 0))</f>
        <v>Liquid hydrocarbons</v>
      </c>
      <c r="E156" s="1933" t="s">
        <v>138</v>
      </c>
      <c r="F156" s="2688" t="str">
        <f>INDEX(IND.Sectors_Demand_ID,MATCH(E156,IND.Sectors_Demand,0))</f>
        <v>R</v>
      </c>
      <c r="G156" s="1418" t="s">
        <v>1801</v>
      </c>
      <c r="H156" s="2174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2174">
        <f t="array" ref="I156" xml:space="preserve"> Unit.PJ * SUM( IFERROR( (IND.Tech!$C$94:$C$253=$A$1&amp;$G156) * (IND.Tech!$D$94:$D$253=IND.Tech!$B$5&amp;I$99&amp;$F156) * (IND.Tech!$L$94:$L$253),0) )</f>
        <v>0</v>
      </c>
      <c r="J156" s="2174">
        <f t="array" ref="J156" xml:space="preserve"> Unit.PJ * SUM( IFERROR( (IND.Tech!$C$94:$C$253=$A$1&amp;$G156) * (IND.Tech!$D$94:$D$253=IND.Tech!$B$5&amp;J$99&amp;$F156) * (IND.Tech!$L$94:$L$253),0) )</f>
        <v>0</v>
      </c>
      <c r="K156" s="2174">
        <f t="array" ref="K156" xml:space="preserve"> Unit.PJ * SUM( IFERROR( (IND.Tech!$C$94:$C$253=$A$1&amp;$G156) * (IND.Tech!$D$94:$D$253=IND.Tech!$B$5&amp;K$99&amp;$F156) * (IND.Tech!$L$94:$L$253),0) )</f>
        <v>0</v>
      </c>
      <c r="L156" s="2174">
        <f t="array" ref="L156" xml:space="preserve"> Unit.PJ * SUM( IFERROR( (IND.Tech!$C$94:$C$253=$A$1&amp;$G156) * (IND.Tech!$D$94:$D$253=IND.Tech!$B$5&amp;L$99&amp;$F156) * (IND.Tech!$L$94:$L$253),0) )</f>
        <v>0</v>
      </c>
      <c r="M156" s="2174">
        <f t="array" ref="M156" xml:space="preserve"> Unit.PJ * SUM( IFERROR( (IND.Tech!$C$94:$C$253=$A$1&amp;$G156) * (IND.Tech!$D$94:$D$253=IND.Tech!$B$5&amp;M$99&amp;$F156) * (IND.Tech!$L$94:$L$253),0) )</f>
        <v>0</v>
      </c>
      <c r="N156" s="2174">
        <f t="array" ref="N156" xml:space="preserve"> Unit.PJ * SUM( IFERROR( (IND.Tech!$C$94:$C$253=$A$1&amp;$G156) * (IND.Tech!$D$94:$D$253=IND.Tech!$B$5&amp;N$99&amp;$F156) * (IND.Tech!$L$94:$L$253),0) )</f>
        <v>0</v>
      </c>
      <c r="O156" s="2174">
        <f t="array" ref="O156" xml:space="preserve"> Unit.PJ * SUM( IFERROR( (IND.Tech!$C$94:$C$253=$A$1&amp;$G156) * (IND.Tech!$D$94:$D$253=IND.Tech!$B$5&amp;O$99&amp;$F156) * (IND.Tech!$L$94:$L$253),0) )</f>
        <v>7.8658203618</v>
      </c>
      <c r="P156" s="2271">
        <f>SUM($H156:$O156)</f>
        <v>36.014976280799999</v>
      </c>
      <c r="X156" s="526"/>
      <c r="Y156" s="526"/>
    </row>
    <row r="157" spans="2:25" ht="15.75">
      <c r="B157" s="354"/>
      <c r="C157" s="1049"/>
      <c r="D157" s="1049"/>
      <c r="E157" s="1049"/>
      <c r="F157" s="1049"/>
      <c r="G157" s="1049"/>
      <c r="H157" s="1049"/>
      <c r="I157" s="1260"/>
      <c r="J157" s="1260"/>
      <c r="K157" s="1260"/>
      <c r="L157" s="1260"/>
      <c r="M157" s="1260"/>
      <c r="N157" s="1260"/>
      <c r="O157" s="1260"/>
      <c r="P157" s="1260"/>
      <c r="X157" s="526"/>
      <c r="Y157" s="526"/>
    </row>
    <row r="158" spans="2:25" ht="16.5" thickBot="1">
      <c r="B158" s="354"/>
      <c r="C158" s="2270" t="s">
        <v>2270</v>
      </c>
      <c r="D158" s="2270"/>
      <c r="E158" s="2270"/>
      <c r="F158" s="2270"/>
      <c r="G158" s="2270"/>
      <c r="H158" s="2269">
        <f t="shared" ref="H158:P158" si="27">H132+H143+H153</f>
        <v>152.26197751236091</v>
      </c>
      <c r="I158" s="2269">
        <f t="shared" si="27"/>
        <v>232.59134002377476</v>
      </c>
      <c r="J158" s="2269">
        <f t="shared" si="27"/>
        <v>101.17303583616001</v>
      </c>
      <c r="K158" s="2269">
        <f t="shared" si="27"/>
        <v>57.427286838336002</v>
      </c>
      <c r="L158" s="2269">
        <f t="shared" si="27"/>
        <v>57.660505819199997</v>
      </c>
      <c r="M158" s="2269">
        <f t="shared" si="27"/>
        <v>43.378436325119999</v>
      </c>
      <c r="N158" s="2269">
        <f t="shared" si="27"/>
        <v>86.99650285745453</v>
      </c>
      <c r="O158" s="2269">
        <f t="shared" si="27"/>
        <v>132.11917400661048</v>
      </c>
      <c r="P158" s="2269">
        <f t="shared" si="27"/>
        <v>863.60825921901665</v>
      </c>
      <c r="X158" s="526"/>
      <c r="Y158" s="526"/>
    </row>
    <row r="159" spans="2:25" ht="16.5" thickTop="1">
      <c r="B159" s="354"/>
      <c r="C159" s="160"/>
      <c r="D159" s="160"/>
      <c r="E159" s="160"/>
      <c r="F159" s="160"/>
      <c r="G159" s="160"/>
      <c r="H159" s="2163"/>
      <c r="I159" s="2163"/>
      <c r="J159" s="2163"/>
      <c r="K159" s="2163"/>
      <c r="L159" s="2163"/>
      <c r="M159" s="2163"/>
      <c r="N159" s="2163"/>
      <c r="O159" s="2163"/>
      <c r="P159" s="2163"/>
      <c r="X159" s="526"/>
      <c r="Y159" s="526"/>
    </row>
    <row r="160" spans="2:25" ht="15.75">
      <c r="B160" s="354"/>
      <c r="C160" s="2267" t="s">
        <v>3775</v>
      </c>
      <c r="D160" s="2267"/>
      <c r="E160" s="160"/>
      <c r="F160" s="160"/>
      <c r="G160" s="160"/>
      <c r="H160" s="2163"/>
      <c r="I160" s="2163"/>
      <c r="J160" s="2163"/>
      <c r="K160" s="2163"/>
      <c r="L160" s="2163"/>
      <c r="M160" s="2163"/>
      <c r="N160" s="2163"/>
      <c r="O160" s="2163"/>
      <c r="P160" s="2163"/>
      <c r="X160" s="526"/>
      <c r="Y160" s="526"/>
    </row>
    <row r="161" spans="2:25" ht="15.75">
      <c r="B161" s="354"/>
      <c r="C161" s="542"/>
      <c r="D161" s="2141"/>
      <c r="E161" s="1553" t="s">
        <v>38</v>
      </c>
      <c r="F161" s="1553"/>
      <c r="G161" s="1553"/>
      <c r="H161" s="2268" t="str">
        <f t="array" ref="H161:O161">TRANSPOSE(IND.Sector_ID)</f>
        <v>MI</v>
      </c>
      <c r="I161" s="2268" t="str">
        <v>IS</v>
      </c>
      <c r="J161" s="2268" t="str">
        <v>CP</v>
      </c>
      <c r="K161" s="2268" t="str">
        <v>NF</v>
      </c>
      <c r="L161" s="2268" t="str">
        <v>NM</v>
      </c>
      <c r="M161" s="2268" t="str">
        <v>FB</v>
      </c>
      <c r="N161" s="2268" t="str">
        <v>PP</v>
      </c>
      <c r="O161" s="2268" t="str">
        <v>OT</v>
      </c>
      <c r="P161" s="2163"/>
      <c r="X161" s="526"/>
      <c r="Y161" s="526"/>
    </row>
    <row r="162" spans="2:25" ht="26.25" customHeight="1">
      <c r="B162" s="354"/>
      <c r="C162" s="2153" t="s">
        <v>68</v>
      </c>
      <c r="D162" s="2153" t="s">
        <v>69</v>
      </c>
      <c r="E162" s="2153" t="s">
        <v>2264</v>
      </c>
      <c r="F162" s="2152" t="s">
        <v>2269</v>
      </c>
      <c r="G162" s="2153" t="s">
        <v>2258</v>
      </c>
      <c r="H162" s="2272" t="str">
        <f>INDEX($D$33:$D$40,MATCH(H161,$C$33:$C$40,0))</f>
        <v>Mining SIC2</v>
      </c>
      <c r="I162" s="2272" t="str">
        <f t="shared" ref="I162:O162" si="28">INDEX($D$33:$D$40,MATCH(I161,$C$33:$C$40,0))</f>
        <v>Iron  &amp; Steel  - 351</v>
      </c>
      <c r="J162" s="2272" t="str">
        <f t="shared" si="28"/>
        <v>Chemicals  -33</v>
      </c>
      <c r="K162" s="2272" t="str">
        <f t="shared" si="28"/>
        <v>Non-Ferrous metals  - 352</v>
      </c>
      <c r="L162" s="2272" t="str">
        <f t="shared" si="28"/>
        <v>N.M.M Products  -34</v>
      </c>
      <c r="M162" s="2272" t="str">
        <f t="shared" si="28"/>
        <v>Food, Beverage &amp; Tabacco  - 30</v>
      </c>
      <c r="N162" s="2272" t="str">
        <f t="shared" si="28"/>
        <v>Pulp &amp; Paper Products  -323</v>
      </c>
      <c r="O162" s="2272" t="str">
        <f t="shared" si="28"/>
        <v>Other</v>
      </c>
      <c r="P162" s="2163"/>
      <c r="X162" s="526"/>
      <c r="Y162" s="526"/>
    </row>
    <row r="163" spans="2:25" ht="15.75">
      <c r="B163" s="354"/>
      <c r="C163" s="1049" t="str">
        <f>INDEX(EF[UK Vector],MATCH(G163,EF[SATIM Code],0))</f>
        <v>V.03</v>
      </c>
      <c r="D163" s="1049" t="str">
        <f>INDEX(Vectors[Description], MATCH($C163, Vectors[Code], 0))</f>
        <v>Solid hydrocarbons</v>
      </c>
      <c r="E163" s="1933" t="s">
        <v>2231</v>
      </c>
      <c r="F163" s="2688" t="str">
        <f t="shared" ref="F163:F170" si="29">INDEX(IND.Sectors_Demand_ID,MATCH(E163,IND.Sectors_Demand,0))</f>
        <v>S</v>
      </c>
      <c r="G163" s="1418" t="s">
        <v>1797</v>
      </c>
      <c r="H163" s="2148">
        <f t="array" ref="H163">SUM( IFERROR( (IND.Tech!$C$94:$C$253=CONCATENATE($A$1,$G163)) * (IND.Tech!$D$94:$D$253=CONCATENATE(IND.Tech!$B$5,H$99,$F163)) * (IND.Tech!$U$94:$U$253),0) )</f>
        <v>0.94093630337573975</v>
      </c>
      <c r="I163" s="2148">
        <f t="array" ref="I163">SUM( IFERROR( (IND.Tech!$C$94:$C$253=CONCATENATE($A$1,$G163)) * (IND.Tech!$D$94:$D$253=CONCATENATE(IND.Tech!$B$5,I$99,$F163)) * (IND.Tech!$U$94:$U$253),0) )</f>
        <v>0.81179550150849511</v>
      </c>
      <c r="J163" s="2148">
        <f t="array" ref="J163">SUM( IFERROR( (IND.Tech!$C$94:$C$253=CONCATENATE($A$1,$G163)) * (IND.Tech!$D$94:$D$253=CONCATENATE(IND.Tech!$B$5,J$99,$F163)) * (IND.Tech!$U$94:$U$253),0) )</f>
        <v>0.43167516403479089</v>
      </c>
      <c r="K163" s="2148">
        <f t="array" ref="K163">SUM( IFERROR( (IND.Tech!$C$94:$C$253=CONCATENATE($A$1,$G163)) * (IND.Tech!$D$94:$D$253=CONCATENATE(IND.Tech!$B$5,K$99,$F163)) * (IND.Tech!$U$94:$U$253),0) )</f>
        <v>1</v>
      </c>
      <c r="L163" s="2148">
        <f t="array" ref="L163">SUM( IFERROR( (IND.Tech!$C$94:$C$253=CONCATENATE($A$1,$G163)) * (IND.Tech!$D$94:$D$253=CONCATENATE(IND.Tech!$B$5,L$99,$F163)) * (IND.Tech!$U$94:$U$253),0) )</f>
        <v>0.859160349749859</v>
      </c>
      <c r="M163" s="2148">
        <f t="array" ref="M163">SUM( IFERROR( (IND.Tech!$C$94:$C$253=CONCATENATE($A$1,$G163)) * (IND.Tech!$D$94:$D$253=CONCATENATE(IND.Tech!$B$5,M$99,$F163)) * (IND.Tech!$U$94:$U$253),0) )</f>
        <v>0.74136261909567958</v>
      </c>
      <c r="N163" s="2148">
        <f t="array" ref="N163">SUM( IFERROR( (IND.Tech!$C$94:$C$253=CONCATENATE($A$1,$G163)) * (IND.Tech!$D$94:$D$253=CONCATENATE(IND.Tech!$B$5,N$99,$F163)) * (IND.Tech!$U$94:$U$253),0) )</f>
        <v>0.60590531036892281</v>
      </c>
      <c r="O163" s="2148">
        <f t="array" ref="O163">SUM( IFERROR( (IND.Tech!$C$94:$C$253=CONCATENATE($A$1,$G163)) * (IND.Tech!$D$94:$D$253=CONCATENATE(IND.Tech!$B$5,O$99,$F163)) * (IND.Tech!$U$94:$U$253),0) )</f>
        <v>0.93982815966586464</v>
      </c>
      <c r="P163" s="2163"/>
      <c r="X163" s="526"/>
      <c r="Y163" s="526"/>
    </row>
    <row r="164" spans="2:25" ht="15.75">
      <c r="B164" s="354"/>
      <c r="C164" s="1049" t="str">
        <f>INDEX(EF[UK Vector],MATCH(G164,EF[SATIM Code],0))</f>
        <v>V.05</v>
      </c>
      <c r="D164" s="1049" t="str">
        <f>INDEX(Vectors[Description], MATCH($C164, Vectors[Code], 0))</f>
        <v>Gaseous hydrocarbons</v>
      </c>
      <c r="E164" s="1933" t="s">
        <v>2231</v>
      </c>
      <c r="F164" s="2688" t="str">
        <f t="shared" si="29"/>
        <v>S</v>
      </c>
      <c r="G164" s="1418" t="s">
        <v>1754</v>
      </c>
      <c r="H164" s="2148">
        <f t="array" ref="H164">SUM( IFERROR( (IND.Tech!$C$94:$C$253=CONCATENATE($A$1,$G164)) * (IND.Tech!$D$94:$D$253=CONCATENATE(IND.Tech!$B$5,H$99,$F164)) * (IND.Tech!$U$94:$U$253),0) )</f>
        <v>5.76127028396256E-2</v>
      </c>
      <c r="I164" s="2148">
        <f t="array" ref="I164">SUM( IFERROR( (IND.Tech!$C$94:$C$253=CONCATENATE($A$1,$G164)) * (IND.Tech!$D$94:$D$253=CONCATENATE(IND.Tech!$B$5,I$99,$F164)) * (IND.Tech!$U$94:$U$253),0) )</f>
        <v>0.16008611513731411</v>
      </c>
      <c r="J164" s="2148">
        <f t="array" ref="J164">SUM( IFERROR( (IND.Tech!$C$94:$C$253=CONCATENATE($A$1,$G164)) * (IND.Tech!$D$94:$D$253=CONCATENATE(IND.Tech!$B$5,J$99,$F164)) * (IND.Tech!$U$94:$U$253),0) )</f>
        <v>0.56472413116897369</v>
      </c>
      <c r="K164" s="2148">
        <f t="array" ref="K164">SUM( IFERROR( (IND.Tech!$C$94:$C$253=CONCATENATE($A$1,$G164)) * (IND.Tech!$D$94:$D$253=CONCATENATE(IND.Tech!$B$5,K$99,$F164)) * (IND.Tech!$U$94:$U$253),0) )</f>
        <v>0</v>
      </c>
      <c r="L164" s="2148">
        <f t="array" ref="L164">SUM( IFERROR( (IND.Tech!$C$94:$C$253=CONCATENATE($A$1,$G164)) * (IND.Tech!$D$94:$D$253=CONCATENATE(IND.Tech!$B$5,L$99,$F164)) * (IND.Tech!$U$94:$U$253),0) )</f>
        <v>0.14083965025014095</v>
      </c>
      <c r="M164" s="2148">
        <f t="array" ref="M164">SUM( IFERROR( (IND.Tech!$C$94:$C$253=CONCATENATE($A$1,$G164)) * (IND.Tech!$D$94:$D$253=CONCATENATE(IND.Tech!$B$5,M$99,$F164)) * (IND.Tech!$U$94:$U$253),0) )</f>
        <v>3.5953512850379725E-2</v>
      </c>
      <c r="N164" s="2148">
        <f t="array" ref="N164">SUM( IFERROR( (IND.Tech!$C$94:$C$253=CONCATENATE($A$1,$G164)) * (IND.Tech!$D$94:$D$253=CONCATENATE(IND.Tech!$B$5,N$99,$F164)) * (IND.Tech!$U$94:$U$253),0) )</f>
        <v>3.282723441090795E-2</v>
      </c>
      <c r="O164" s="2148">
        <f t="array" ref="O164">SUM( IFERROR( (IND.Tech!$C$94:$C$253=CONCATENATE($A$1,$G164)) * (IND.Tech!$D$94:$D$253=CONCATENATE(IND.Tech!$B$5,O$99,$F164)) * (IND.Tech!$U$94:$U$253),0) )</f>
        <v>5.7749322141788295E-2</v>
      </c>
      <c r="P164" s="2163"/>
      <c r="X164" s="526"/>
      <c r="Y164" s="526"/>
    </row>
    <row r="165" spans="2:25" ht="15.75">
      <c r="B165" s="354"/>
      <c r="C165" s="1049" t="str">
        <f>INDEX(EF[UK Vector],MATCH(G165,EF[SATIM Code],0))</f>
        <v>V.04</v>
      </c>
      <c r="D165" s="1049" t="str">
        <f>INDEX(Vectors[Description], MATCH($C165, Vectors[Code], 0))</f>
        <v>Liquid hydrocarbons</v>
      </c>
      <c r="E165" s="1933" t="s">
        <v>2231</v>
      </c>
      <c r="F165" s="2688" t="str">
        <f t="shared" si="29"/>
        <v>S</v>
      </c>
      <c r="G165" s="1418" t="s">
        <v>1800</v>
      </c>
      <c r="H165" s="2148">
        <f t="array" ref="H165">SUM( IFERROR( (IND.Tech!$C$94:$C$253=CONCATENATE($A$1,$G165)) * (IND.Tech!$D$94:$D$253=CONCATENATE(IND.Tech!$B$5,H$99,$F165)) * (IND.Tech!$U$94:$U$253),0) )</f>
        <v>1.4497705780728732E-3</v>
      </c>
      <c r="I165" s="2148">
        <f t="array" ref="I165">SUM( IFERROR( (IND.Tech!$C$94:$C$253=CONCATENATE($A$1,$G165)) * (IND.Tech!$D$94:$D$253=CONCATENATE(IND.Tech!$B$5,I$99,$F165)) * (IND.Tech!$U$94:$U$253),0) )</f>
        <v>0</v>
      </c>
      <c r="J165" s="2148">
        <f t="array" ref="J165">SUM( IFERROR( (IND.Tech!$C$94:$C$253=CONCATENATE($A$1,$G165)) * (IND.Tech!$D$94:$D$253=CONCATENATE(IND.Tech!$B$5,J$99,$F165)) * (IND.Tech!$U$94:$U$253),0) )</f>
        <v>0</v>
      </c>
      <c r="K165" s="2148">
        <f t="array" ref="K165">SUM( IFERROR( (IND.Tech!$C$94:$C$253=CONCATENATE($A$1,$G165)) * (IND.Tech!$D$94:$D$253=CONCATENATE(IND.Tech!$B$5,K$99,$F165)) * (IND.Tech!$U$94:$U$253),0) )</f>
        <v>0</v>
      </c>
      <c r="L165" s="2148">
        <f t="array" ref="L165">SUM( IFERROR( (IND.Tech!$C$94:$C$253=CONCATENATE($A$1,$G165)) * (IND.Tech!$D$94:$D$253=CONCATENATE(IND.Tech!$B$5,L$99,$F165)) * (IND.Tech!$U$94:$U$253),0) )</f>
        <v>0</v>
      </c>
      <c r="M165" s="2148">
        <f t="array" ref="M165">SUM( IFERROR( (IND.Tech!$C$94:$C$253=CONCATENATE($A$1,$G165)) * (IND.Tech!$D$94:$D$253=CONCATENATE(IND.Tech!$B$5,M$99,$F165)) * (IND.Tech!$U$94:$U$253),0) )</f>
        <v>0</v>
      </c>
      <c r="N165" s="2148">
        <f t="array" ref="N165">SUM( IFERROR( (IND.Tech!$C$94:$C$253=CONCATENATE($A$1,$G165)) * (IND.Tech!$D$94:$D$253=CONCATENATE(IND.Tech!$B$5,N$99,$F165)) * (IND.Tech!$U$94:$U$253),0) )</f>
        <v>0</v>
      </c>
      <c r="O165" s="2148">
        <f t="array" ref="O165">SUM( IFERROR( (IND.Tech!$C$94:$C$253=CONCATENATE($A$1,$G165)) * (IND.Tech!$D$94:$D$253=CONCATENATE(IND.Tech!$B$5,O$99,$F165)) * (IND.Tech!$U$94:$U$253),0) )</f>
        <v>5.8022006042697375E-4</v>
      </c>
      <c r="P165" s="2163"/>
      <c r="X165" s="526"/>
      <c r="Y165" s="526"/>
    </row>
    <row r="166" spans="2:25" ht="15.75">
      <c r="B166" s="354"/>
      <c r="C166" s="1049" t="str">
        <f>INDEX(EF[UK Vector],MATCH(G166,EF[SATIM Code],0))</f>
        <v>V.04</v>
      </c>
      <c r="D166" s="1049" t="str">
        <f>INDEX(Vectors[Description], MATCH($C166, Vectors[Code], 0))</f>
        <v>Liquid hydrocarbons</v>
      </c>
      <c r="E166" s="1933" t="s">
        <v>2231</v>
      </c>
      <c r="F166" s="2688" t="str">
        <f t="shared" si="29"/>
        <v>S</v>
      </c>
      <c r="G166" s="1418" t="s">
        <v>1802</v>
      </c>
      <c r="H166" s="2148">
        <f t="array" ref="H166">SUM( IFERROR( (IND.Tech!$C$94:$C$253=CONCATENATE($A$1,$G166)) * (IND.Tech!$D$94:$D$253=CONCATENATE(IND.Tech!$B$5,H$99,$F166)) * (IND.Tech!$U$94:$U$253),0) )</f>
        <v>1.2232065616448326E-6</v>
      </c>
      <c r="I166" s="2148">
        <f t="array" ref="I166">SUM( IFERROR( (IND.Tech!$C$94:$C$253=CONCATENATE($A$1,$G166)) * (IND.Tech!$D$94:$D$253=CONCATENATE(IND.Tech!$B$5,I$99,$F166)) * (IND.Tech!$U$94:$U$253),0) )</f>
        <v>2.8118383354190805E-2</v>
      </c>
      <c r="J166" s="2148">
        <f t="array" ref="J166">SUM( IFERROR( (IND.Tech!$C$94:$C$253=CONCATENATE($A$1,$G166)) * (IND.Tech!$D$94:$D$253=CONCATENATE(IND.Tech!$B$5,J$99,$F166)) * (IND.Tech!$U$94:$U$253),0) )</f>
        <v>0</v>
      </c>
      <c r="K166" s="2148">
        <f t="array" ref="K166">SUM( IFERROR( (IND.Tech!$C$94:$C$253=CONCATENATE($A$1,$G166)) * (IND.Tech!$D$94:$D$253=CONCATENATE(IND.Tech!$B$5,K$99,$F166)) * (IND.Tech!$U$94:$U$253),0) )</f>
        <v>0</v>
      </c>
      <c r="L166" s="2148">
        <f t="array" ref="L166">SUM( IFERROR( (IND.Tech!$C$94:$C$253=CONCATENATE($A$1,$G166)) * (IND.Tech!$D$94:$D$253=CONCATENATE(IND.Tech!$B$5,L$99,$F166)) * (IND.Tech!$U$94:$U$253),0) )</f>
        <v>0</v>
      </c>
      <c r="M166" s="2148">
        <f t="array" ref="M166">SUM( IFERROR( (IND.Tech!$C$94:$C$253=CONCATENATE($A$1,$G166)) * (IND.Tech!$D$94:$D$253=CONCATENATE(IND.Tech!$B$5,M$99,$F166)) * (IND.Tech!$U$94:$U$253),0) )</f>
        <v>0</v>
      </c>
      <c r="N166" s="2148">
        <f t="array" ref="N166">SUM( IFERROR( (IND.Tech!$C$94:$C$253=CONCATENATE($A$1,$G166)) * (IND.Tech!$D$94:$D$253=CONCATENATE(IND.Tech!$B$5,N$99,$F166)) * (IND.Tech!$U$94:$U$253),0) )</f>
        <v>0</v>
      </c>
      <c r="O166" s="2148">
        <f t="array" ref="O166">SUM( IFERROR( (IND.Tech!$C$94:$C$253=CONCATENATE($A$1,$G166)) * (IND.Tech!$D$94:$D$253=CONCATENATE(IND.Tech!$B$5,O$99,$F166)) * (IND.Tech!$U$94:$U$253),0) )</f>
        <v>2.6024228687779634E-5</v>
      </c>
      <c r="P166" s="2163"/>
      <c r="X166" s="526"/>
      <c r="Y166" s="526"/>
    </row>
    <row r="167" spans="2:25" ht="15.75">
      <c r="B167" s="354"/>
      <c r="C167" s="1049" t="str">
        <f>INDEX(EF[UK Vector],MATCH(G167,EF[SATIM Code],0))</f>
        <v>V.01</v>
      </c>
      <c r="D167" s="1049" t="str">
        <f>INDEX(Vectors[Description], MATCH($C167, Vectors[Code], 0))</f>
        <v>Electricity (delivered to end user)</v>
      </c>
      <c r="E167" s="1933" t="s">
        <v>2231</v>
      </c>
      <c r="F167" s="2688" t="str">
        <f t="shared" si="29"/>
        <v>S</v>
      </c>
      <c r="G167" s="1418" t="s">
        <v>1792</v>
      </c>
      <c r="H167" s="2148">
        <f t="array" ref="H167">SUM( IFERROR( (IND.Tech!$C$94:$C$253=CONCATENATE($A$1,$G167)) * (IND.Tech!$D$94:$D$253=CONCATENATE(IND.Tech!$B$5,H$99,$F167)) * (IND.Tech!$U$94:$U$253),0) )</f>
        <v>0</v>
      </c>
      <c r="I167" s="2148">
        <f t="array" ref="I167">SUM( IFERROR( (IND.Tech!$C$94:$C$253=CONCATENATE($A$1,$G167)) * (IND.Tech!$D$94:$D$253=CONCATENATE(IND.Tech!$B$5,I$99,$F167)) * (IND.Tech!$U$94:$U$253),0) )</f>
        <v>0</v>
      </c>
      <c r="J167" s="2148">
        <f t="array" ref="J167">SUM( IFERROR( (IND.Tech!$C$94:$C$253=CONCATENATE($A$1,$G167)) * (IND.Tech!$D$94:$D$253=CONCATENATE(IND.Tech!$B$5,J$99,$F167)) * (IND.Tech!$U$94:$U$253),0) )</f>
        <v>3.6007047962352988E-3</v>
      </c>
      <c r="K167" s="2148">
        <f t="array" ref="K167">SUM( IFERROR( (IND.Tech!$C$94:$C$253=CONCATENATE($A$1,$G167)) * (IND.Tech!$D$94:$D$253=CONCATENATE(IND.Tech!$B$5,K$99,$F167)) * (IND.Tech!$U$94:$U$253),0) )</f>
        <v>0</v>
      </c>
      <c r="L167" s="2148">
        <f t="array" ref="L167">SUM( IFERROR( (IND.Tech!$C$94:$C$253=CONCATENATE($A$1,$G167)) * (IND.Tech!$D$94:$D$253=CONCATENATE(IND.Tech!$B$5,L$99,$F167)) * (IND.Tech!$U$94:$U$253),0) )</f>
        <v>0</v>
      </c>
      <c r="M167" s="2148">
        <f t="array" ref="M167">SUM( IFERROR( (IND.Tech!$C$94:$C$253=CONCATENATE($A$1,$G167)) * (IND.Tech!$D$94:$D$253=CONCATENATE(IND.Tech!$B$5,M$99,$F167)) * (IND.Tech!$U$94:$U$253),0) )</f>
        <v>8.1692213248666292E-3</v>
      </c>
      <c r="N167" s="2148">
        <f t="array" ref="N167">SUM( IFERROR( (IND.Tech!$C$94:$C$253=CONCATENATE($A$1,$G167)) * (IND.Tech!$D$94:$D$253=CONCATENATE(IND.Tech!$B$5,N$99,$F167)) * (IND.Tech!$U$94:$U$253),0) )</f>
        <v>0</v>
      </c>
      <c r="O167" s="2148">
        <f t="array" ref="O167">SUM( IFERROR( (IND.Tech!$C$94:$C$253=CONCATENATE($A$1,$G167)) * (IND.Tech!$D$94:$D$253=CONCATENATE(IND.Tech!$B$5,O$99,$F167)) * (IND.Tech!$U$94:$U$253),0) )</f>
        <v>1.8162739032322635E-3</v>
      </c>
      <c r="P167" s="2163"/>
      <c r="X167" s="526"/>
      <c r="Y167" s="526"/>
    </row>
    <row r="168" spans="2:25" ht="15.75">
      <c r="B168" s="354"/>
      <c r="C168" s="1049" t="str">
        <f>INDEX(EF[UK Vector],MATCH(G168,EF[SATIM Code],0))</f>
        <v>V.09</v>
      </c>
      <c r="D168" s="1049" t="str">
        <f>INDEX(Vectors[Description], MATCH($C168, Vectors[Code], 0))</f>
        <v>Dry biomass and waste</v>
      </c>
      <c r="E168" s="1933" t="s">
        <v>2231</v>
      </c>
      <c r="F168" s="2688" t="str">
        <f t="shared" si="29"/>
        <v>S</v>
      </c>
      <c r="G168" s="1418" t="s">
        <v>1803</v>
      </c>
      <c r="H168" s="2148">
        <f t="array" ref="H168">SUM( IFERROR( (IND.Tech!$C$94:$C$253=CONCATENATE($A$1,$G168)) * (IND.Tech!$D$94:$D$253=CONCATENATE(IND.Tech!$B$5,H$99,$F168)) * (IND.Tech!$U$94:$U$253),0) )</f>
        <v>0</v>
      </c>
      <c r="I168" s="2148">
        <f t="array" ref="I168">SUM( IFERROR( (IND.Tech!$C$94:$C$253=CONCATENATE($A$1,$G168)) * (IND.Tech!$D$94:$D$253=CONCATENATE(IND.Tech!$B$5,I$99,$F168)) * (IND.Tech!$U$94:$U$253),0) )</f>
        <v>0</v>
      </c>
      <c r="J168" s="2148">
        <f t="array" ref="J168">SUM( IFERROR( (IND.Tech!$C$94:$C$253=CONCATENATE($A$1,$G168)) * (IND.Tech!$D$94:$D$253=CONCATENATE(IND.Tech!$B$5,J$99,$F168)) * (IND.Tech!$U$94:$U$253),0) )</f>
        <v>0</v>
      </c>
      <c r="K168" s="2148">
        <f t="array" ref="K168">SUM( IFERROR( (IND.Tech!$C$94:$C$253=CONCATENATE($A$1,$G168)) * (IND.Tech!$D$94:$D$253=CONCATENATE(IND.Tech!$B$5,K$99,$F168)) * (IND.Tech!$U$94:$U$253),0) )</f>
        <v>0</v>
      </c>
      <c r="L168" s="2148">
        <f t="array" ref="L168">SUM( IFERROR( (IND.Tech!$C$94:$C$253=CONCATENATE($A$1,$G168)) * (IND.Tech!$D$94:$D$253=CONCATENATE(IND.Tech!$B$5,L$99,$F168)) * (IND.Tech!$U$94:$U$253),0) )</f>
        <v>0</v>
      </c>
      <c r="M168" s="2148">
        <f t="array" ref="M168">SUM( IFERROR( (IND.Tech!$C$94:$C$253=CONCATENATE($A$1,$G168)) * (IND.Tech!$D$94:$D$253=CONCATENATE(IND.Tech!$B$5,M$99,$F168)) * (IND.Tech!$U$94:$U$253),0) )</f>
        <v>0</v>
      </c>
      <c r="N168" s="2148">
        <f t="array" ref="N168">SUM( IFERROR( (IND.Tech!$C$94:$C$253=CONCATENATE($A$1,$G168)) * (IND.Tech!$D$94:$D$253=CONCATENATE(IND.Tech!$B$5,N$99,$F168)) * (IND.Tech!$U$94:$U$253),0) )</f>
        <v>0.36126745522016929</v>
      </c>
      <c r="O168" s="2148">
        <f t="array" ref="O168">SUM( IFERROR( (IND.Tech!$C$94:$C$253=CONCATENATE($A$1,$G168)) * (IND.Tech!$D$94:$D$253=CONCATENATE(IND.Tech!$B$5,O$99,$F168)) * (IND.Tech!$U$94:$U$253),0) )</f>
        <v>0</v>
      </c>
      <c r="P168" s="2163"/>
      <c r="X168" s="526"/>
      <c r="Y168" s="526"/>
    </row>
    <row r="169" spans="2:25" ht="15.75">
      <c r="B169" s="354"/>
      <c r="C169" s="1049" t="str">
        <f>INDEX(EF[UK Vector],MATCH(G169,EF[SATIM Code],0))</f>
        <v>V.09</v>
      </c>
      <c r="D169" s="1049" t="str">
        <f>INDEX(Vectors[Description], MATCH($C169, Vectors[Code], 0))</f>
        <v>Dry biomass and waste</v>
      </c>
      <c r="E169" s="1933" t="s">
        <v>2231</v>
      </c>
      <c r="F169" s="2688" t="str">
        <f t="shared" si="29"/>
        <v>S</v>
      </c>
      <c r="G169" s="1418" t="s">
        <v>1804</v>
      </c>
      <c r="H169" s="2148">
        <f t="array" ref="H169">SUM( IFERROR( (IND.Tech!$C$94:$C$253=CONCATENATE($A$1,$G169)) * (IND.Tech!$D$94:$D$253=CONCATENATE(IND.Tech!$B$5,H$99,$F169)) * (IND.Tech!$U$94:$U$253),0) )</f>
        <v>0</v>
      </c>
      <c r="I169" s="2148">
        <f t="array" ref="I169">SUM( IFERROR( (IND.Tech!$C$94:$C$253=CONCATENATE($A$1,$G169)) * (IND.Tech!$D$94:$D$253=CONCATENATE(IND.Tech!$B$5,I$99,$F169)) * (IND.Tech!$U$94:$U$253),0) )</f>
        <v>0</v>
      </c>
      <c r="J169" s="2148">
        <f t="array" ref="J169">SUM( IFERROR( (IND.Tech!$C$94:$C$253=CONCATENATE($A$1,$G169)) * (IND.Tech!$D$94:$D$253=CONCATENATE(IND.Tech!$B$5,J$99,$F169)) * (IND.Tech!$U$94:$U$253),0) )</f>
        <v>0</v>
      </c>
      <c r="K169" s="2148">
        <f t="array" ref="K169">SUM( IFERROR( (IND.Tech!$C$94:$C$253=CONCATENATE($A$1,$G169)) * (IND.Tech!$D$94:$D$253=CONCATENATE(IND.Tech!$B$5,K$99,$F169)) * (IND.Tech!$U$94:$U$253),0) )</f>
        <v>0</v>
      </c>
      <c r="L169" s="2148">
        <f t="array" ref="L169">SUM( IFERROR( (IND.Tech!$C$94:$C$253=CONCATENATE($A$1,$G169)) * (IND.Tech!$D$94:$D$253=CONCATENATE(IND.Tech!$B$5,L$99,$F169)) * (IND.Tech!$U$94:$U$253),0) )</f>
        <v>0</v>
      </c>
      <c r="M169" s="2148">
        <f t="array" ref="M169">SUM( IFERROR( (IND.Tech!$C$94:$C$253=CONCATENATE($A$1,$G169)) * (IND.Tech!$D$94:$D$253=CONCATENATE(IND.Tech!$B$5,M$99,$F169)) * (IND.Tech!$U$94:$U$253),0) )</f>
        <v>0.21451464672907403</v>
      </c>
      <c r="N169" s="2148">
        <f t="array" ref="N169">SUM( IFERROR( (IND.Tech!$C$94:$C$253=CONCATENATE($A$1,$G169)) * (IND.Tech!$D$94:$D$253=CONCATENATE(IND.Tech!$B$5,N$99,$F169)) * (IND.Tech!$U$94:$U$253),0) )</f>
        <v>0</v>
      </c>
      <c r="O169" s="2148">
        <f t="array" ref="O169">SUM( IFERROR( (IND.Tech!$C$94:$C$253=CONCATENATE($A$1,$G169)) * (IND.Tech!$D$94:$D$253=CONCATENATE(IND.Tech!$B$5,O$99,$F169)) * (IND.Tech!$U$94:$U$253),0) )</f>
        <v>0</v>
      </c>
      <c r="P169" s="2163"/>
      <c r="X169" s="526"/>
      <c r="Y169" s="526"/>
    </row>
    <row r="170" spans="2:25" ht="15.75">
      <c r="B170" s="354"/>
      <c r="C170" s="1049" t="str">
        <f>INDEX(EF[UK Vector],MATCH(G170,EF[SATIM Code],0))</f>
        <v>V.16</v>
      </c>
      <c r="D170" s="1049" t="str">
        <f>INDEX(Vectors[Description], MATCH($C170, Vectors[Code], 0))</f>
        <v>Other Waste</v>
      </c>
      <c r="E170" s="1933" t="s">
        <v>2231</v>
      </c>
      <c r="F170" s="2688" t="str">
        <f t="shared" si="29"/>
        <v>S</v>
      </c>
      <c r="G170" s="1418" t="s">
        <v>1805</v>
      </c>
      <c r="H170" s="2148">
        <f t="array" ref="H170">SUM( IFERROR( (IND.Tech!$C$94:$C$253=CONCATENATE($A$1,$G170)) * (IND.Tech!$D$94:$D$253=CONCATENATE(IND.Tech!$B$5,H$99,$F170)) * (IND.Tech!$U$94:$U$253),0) )</f>
        <v>0</v>
      </c>
      <c r="I170" s="2148">
        <f t="array" ref="I170">SUM( IFERROR( (IND.Tech!$C$94:$C$253=CONCATENATE($A$1,$G170)) * (IND.Tech!$D$94:$D$253=CONCATENATE(IND.Tech!$B$5,I$99,$F170)) * (IND.Tech!$U$94:$U$253),0) )</f>
        <v>0</v>
      </c>
      <c r="J170" s="2148">
        <f t="array" ref="J170">SUM( IFERROR( (IND.Tech!$C$94:$C$253=CONCATENATE($A$1,$G170)) * (IND.Tech!$D$94:$D$253=CONCATENATE(IND.Tech!$B$5,J$99,$F170)) * (IND.Tech!$U$94:$U$253),0) )</f>
        <v>0</v>
      </c>
      <c r="K170" s="2148">
        <f t="array" ref="K170">SUM( IFERROR( (IND.Tech!$C$94:$C$253=CONCATENATE($A$1,$G170)) * (IND.Tech!$D$94:$D$253=CONCATENATE(IND.Tech!$B$5,K$99,$F170)) * (IND.Tech!$U$94:$U$253),0) )</f>
        <v>0</v>
      </c>
      <c r="L170" s="2148">
        <f t="array" ref="L170">SUM( IFERROR( (IND.Tech!$C$94:$C$253=CONCATENATE($A$1,$G170)) * (IND.Tech!$D$94:$D$253=CONCATENATE(IND.Tech!$B$5,L$99,$F170)) * (IND.Tech!$U$94:$U$253),0) )</f>
        <v>0</v>
      </c>
      <c r="M170" s="2148">
        <f t="array" ref="M170">SUM( IFERROR( (IND.Tech!$C$94:$C$253=CONCATENATE($A$1,$G170)) * (IND.Tech!$D$94:$D$253=CONCATENATE(IND.Tech!$B$5,M$99,$F170)) * (IND.Tech!$U$94:$U$253),0) )</f>
        <v>0</v>
      </c>
      <c r="N170" s="2148">
        <f t="array" ref="N170">SUM( IFERROR( (IND.Tech!$C$94:$C$253=CONCATENATE($A$1,$G170)) * (IND.Tech!$D$94:$D$253=CONCATENATE(IND.Tech!$B$5,N$99,$F170)) * (IND.Tech!$U$94:$U$253),0) )</f>
        <v>0</v>
      </c>
      <c r="O170" s="2148">
        <f t="array" ref="O170">SUM( IFERROR( (IND.Tech!$C$94:$C$253=CONCATENATE($A$1,$G170)) * (IND.Tech!$D$94:$D$253=CONCATENATE(IND.Tech!$B$5,O$99,$F170)) * (IND.Tech!$U$94:$U$253),0) )</f>
        <v>0</v>
      </c>
      <c r="P170" s="2163"/>
      <c r="X170" s="526"/>
      <c r="Y170" s="526"/>
    </row>
    <row r="171" spans="2:25" ht="15.75">
      <c r="B171" s="354"/>
      <c r="C171" s="2267"/>
      <c r="D171" s="2267"/>
      <c r="E171" s="2267"/>
      <c r="F171" s="2267"/>
      <c r="G171" s="2267"/>
      <c r="H171" s="2167"/>
      <c r="I171" s="2167"/>
      <c r="J171" s="2167"/>
      <c r="K171" s="2167"/>
      <c r="L171" s="2167"/>
      <c r="M171" s="2167"/>
      <c r="N171" s="2167"/>
      <c r="O171" s="2167"/>
      <c r="P171" s="2163"/>
      <c r="X171" s="526"/>
      <c r="Y171" s="526"/>
    </row>
    <row r="172" spans="2:25" ht="15.75">
      <c r="B172" s="354"/>
      <c r="C172" s="160"/>
      <c r="D172" s="160"/>
      <c r="E172" s="160"/>
      <c r="F172" s="160"/>
      <c r="G172" s="160"/>
      <c r="H172" s="2163"/>
      <c r="I172" s="2163"/>
      <c r="J172" s="2163"/>
      <c r="K172" s="2163"/>
      <c r="L172" s="2163"/>
      <c r="M172" s="2163"/>
      <c r="N172" s="2163"/>
      <c r="O172" s="2163"/>
      <c r="P172" s="2163"/>
      <c r="X172" s="526"/>
      <c r="Y172" s="526"/>
    </row>
    <row r="173" spans="2:25" ht="15.75">
      <c r="B173" s="354"/>
      <c r="C173" s="2267" t="s">
        <v>3774</v>
      </c>
      <c r="D173" s="2267"/>
      <c r="E173" s="160"/>
      <c r="F173" s="160"/>
      <c r="G173" s="160"/>
      <c r="H173" s="2163"/>
      <c r="I173" s="2163"/>
      <c r="J173" s="2163"/>
      <c r="K173" s="2163"/>
      <c r="L173" s="2163"/>
      <c r="M173" s="2163"/>
      <c r="N173" s="2163"/>
      <c r="O173" s="2163"/>
      <c r="P173" s="2163"/>
      <c r="X173" s="526"/>
      <c r="Y173" s="526"/>
    </row>
    <row r="174" spans="2:25" ht="15.75">
      <c r="B174" s="354"/>
      <c r="C174" s="542"/>
      <c r="D174" s="2141"/>
      <c r="E174" s="1553" t="s">
        <v>38</v>
      </c>
      <c r="F174" s="1553"/>
      <c r="G174" s="1553"/>
      <c r="H174" s="2268" t="str">
        <f t="array" ref="H174:O174">TRANSPOSE(IND.Sector_ID)</f>
        <v>MI</v>
      </c>
      <c r="I174" s="2268" t="str">
        <v>IS</v>
      </c>
      <c r="J174" s="2268" t="str">
        <v>CP</v>
      </c>
      <c r="K174" s="2268" t="str">
        <v>NF</v>
      </c>
      <c r="L174" s="2268" t="str">
        <v>NM</v>
      </c>
      <c r="M174" s="2268" t="str">
        <v>FB</v>
      </c>
      <c r="N174" s="2268" t="str">
        <v>PP</v>
      </c>
      <c r="O174" s="2268" t="str">
        <v>OT</v>
      </c>
      <c r="P174" s="2163"/>
      <c r="X174" s="526"/>
      <c r="Y174" s="526"/>
    </row>
    <row r="175" spans="2:25" ht="25.5">
      <c r="B175" s="354"/>
      <c r="C175" s="2153" t="s">
        <v>68</v>
      </c>
      <c r="D175" s="2153" t="s">
        <v>69</v>
      </c>
      <c r="E175" s="2153" t="s">
        <v>2264</v>
      </c>
      <c r="F175" s="2152" t="s">
        <v>2269</v>
      </c>
      <c r="G175" s="2153" t="s">
        <v>2258</v>
      </c>
      <c r="H175" s="2272" t="str">
        <f>INDEX($D$33:$D$40,MATCH(H174,$C$33:$C$40,0))</f>
        <v>Mining SIC2</v>
      </c>
      <c r="I175" s="2272" t="str">
        <f t="shared" ref="I175:O175" si="30">INDEX($D$33:$D$40,MATCH(I174,$C$33:$C$40,0))</f>
        <v>Iron  &amp; Steel  - 351</v>
      </c>
      <c r="J175" s="2272" t="str">
        <f t="shared" si="30"/>
        <v>Chemicals  -33</v>
      </c>
      <c r="K175" s="2272" t="str">
        <f t="shared" si="30"/>
        <v>Non-Ferrous metals  - 352</v>
      </c>
      <c r="L175" s="2272" t="str">
        <f t="shared" si="30"/>
        <v>N.M.M Products  -34</v>
      </c>
      <c r="M175" s="2272" t="str">
        <f t="shared" si="30"/>
        <v>Food, Beverage &amp; Tabacco  - 30</v>
      </c>
      <c r="N175" s="2272" t="str">
        <f t="shared" si="30"/>
        <v>Pulp &amp; Paper Products  -323</v>
      </c>
      <c r="O175" s="2272" t="str">
        <f t="shared" si="30"/>
        <v>Other</v>
      </c>
      <c r="P175" s="2163"/>
      <c r="X175" s="526"/>
      <c r="Y175" s="526"/>
    </row>
    <row r="176" spans="2:25" ht="15.75">
      <c r="B176" s="354"/>
      <c r="C176" s="1049" t="str">
        <f>INDEX(EF[UK Vector],MATCH(G176,EF[SATIM Code],0))</f>
        <v>V.03</v>
      </c>
      <c r="D176" s="1049" t="str">
        <f>INDEX(Vectors[Description], MATCH($C176, Vectors[Code], 0))</f>
        <v>Solid hydrocarbons</v>
      </c>
      <c r="E176" s="1933" t="s">
        <v>2231</v>
      </c>
      <c r="F176" s="2688" t="str">
        <f t="shared" ref="F176:F183" si="31">INDEX(IND.Sectors_Demand_ID,MATCH(E176,IND.Sectors_Demand,0))</f>
        <v>S</v>
      </c>
      <c r="G176" s="1418" t="s">
        <v>1797</v>
      </c>
      <c r="H176" s="2174">
        <f t="array" ref="H176">SUM( IFERROR( (IND.Tech!$C$94:$C$253=CONCATENATE($A$1,$G176)) * (IND.Tech!$D$94:$D$253=CONCATENATE(IND.Tech!$B$5,H$99,$F176)) * (IND.Tech!$E$94:$E$253),0) )</f>
        <v>0.64</v>
      </c>
      <c r="I176" s="2174">
        <f t="array" ref="I176">SUM( IFERROR( (IND.Tech!$C$94:$C$253=CONCATENATE($A$1,$G176)) * (IND.Tech!$D$94:$D$253=CONCATENATE(IND.Tech!$B$5,I$99,$F176)) * (IND.Tech!$E$94:$E$253),0) )</f>
        <v>0.64</v>
      </c>
      <c r="J176" s="2174">
        <f t="array" ref="J176">SUM( IFERROR( (IND.Tech!$C$94:$C$253=CONCATENATE($A$1,$G176)) * (IND.Tech!$D$94:$D$253=CONCATENATE(IND.Tech!$B$5,J$99,$F176)) * (IND.Tech!$E$94:$E$253),0) )</f>
        <v>0.64</v>
      </c>
      <c r="K176" s="2174">
        <f t="array" ref="K176">SUM( IFERROR( (IND.Tech!$C$94:$C$253=CONCATENATE($A$1,$G176)) * (IND.Tech!$D$94:$D$253=CONCATENATE(IND.Tech!$B$5,K$99,$F176)) * (IND.Tech!$E$94:$E$253),0) )</f>
        <v>0.64</v>
      </c>
      <c r="L176" s="2174">
        <f t="array" ref="L176">SUM( IFERROR( (IND.Tech!$C$94:$C$253=CONCATENATE($A$1,$G176)) * (IND.Tech!$D$94:$D$253=CONCATENATE(IND.Tech!$B$5,L$99,$F176)) * (IND.Tech!$E$94:$E$253),0) )</f>
        <v>0.64</v>
      </c>
      <c r="M176" s="2174">
        <f t="array" ref="M176">SUM( IFERROR( (IND.Tech!$C$94:$C$253=CONCATENATE($A$1,$G176)) * (IND.Tech!$D$94:$D$253=CONCATENATE(IND.Tech!$B$5,M$99,$F176)) * (IND.Tech!$E$94:$E$253),0) )</f>
        <v>0.64</v>
      </c>
      <c r="N176" s="2174">
        <f t="array" ref="N176">SUM( IFERROR( (IND.Tech!$C$94:$C$253=CONCATENATE($A$1,$G176)) * (IND.Tech!$D$94:$D$253=CONCATENATE(IND.Tech!$B$5,N$99,$F176)) * (IND.Tech!$E$94:$E$253),0) )</f>
        <v>0.64</v>
      </c>
      <c r="O176" s="2174">
        <f t="array" ref="O176">SUM( IFERROR( (IND.Tech!$C$94:$C$253=CONCATENATE($A$1,$G176)) * (IND.Tech!$D$94:$D$253=CONCATENATE(IND.Tech!$B$5,O$99,$F176)) * (IND.Tech!$E$94:$E$253),0) )</f>
        <v>0.64</v>
      </c>
      <c r="P176" s="2163"/>
      <c r="X176" s="526"/>
      <c r="Y176" s="526"/>
    </row>
    <row r="177" spans="2:25" ht="15.75">
      <c r="B177" s="354"/>
      <c r="C177" s="1049" t="str">
        <f>INDEX(EF[UK Vector],MATCH(G177,EF[SATIM Code],0))</f>
        <v>V.05</v>
      </c>
      <c r="D177" s="1049" t="str">
        <f>INDEX(Vectors[Description], MATCH($C177, Vectors[Code], 0))</f>
        <v>Gaseous hydrocarbons</v>
      </c>
      <c r="E177" s="1933" t="s">
        <v>2231</v>
      </c>
      <c r="F177" s="2688" t="str">
        <f t="shared" si="31"/>
        <v>S</v>
      </c>
      <c r="G177" s="1418" t="s">
        <v>1754</v>
      </c>
      <c r="H177" s="2174">
        <f t="array" ref="H177">SUM( IFERROR( (IND.Tech!$C$94:$C$253=CONCATENATE($A$1,$G177)) * (IND.Tech!$D$94:$D$253=CONCATENATE(IND.Tech!$B$5,H$99,$F177)) * (IND.Tech!$E$94:$E$253),0) )</f>
        <v>0.72</v>
      </c>
      <c r="I177" s="2174">
        <f t="array" ref="I177">SUM( IFERROR( (IND.Tech!$C$94:$C$253=CONCATENATE($A$1,$G177)) * (IND.Tech!$D$94:$D$253=CONCATENATE(IND.Tech!$B$5,I$99,$F177)) * (IND.Tech!$E$94:$E$253),0) )</f>
        <v>0.72</v>
      </c>
      <c r="J177" s="2174">
        <f t="array" ref="J177">SUM( IFERROR( (IND.Tech!$C$94:$C$253=CONCATENATE($A$1,$G177)) * (IND.Tech!$D$94:$D$253=CONCATENATE(IND.Tech!$B$5,J$99,$F177)) * (IND.Tech!$E$94:$E$253),0) )</f>
        <v>0.72</v>
      </c>
      <c r="K177" s="2174">
        <f t="array" ref="K177">SUM( IFERROR( (IND.Tech!$C$94:$C$253=CONCATENATE($A$1,$G177)) * (IND.Tech!$D$94:$D$253=CONCATENATE(IND.Tech!$B$5,K$99,$F177)) * (IND.Tech!$E$94:$E$253),0) )</f>
        <v>0.72</v>
      </c>
      <c r="L177" s="2174">
        <f t="array" ref="L177">SUM( IFERROR( (IND.Tech!$C$94:$C$253=CONCATENATE($A$1,$G177)) * (IND.Tech!$D$94:$D$253=CONCATENATE(IND.Tech!$B$5,L$99,$F177)) * (IND.Tech!$E$94:$E$253),0) )</f>
        <v>0.72</v>
      </c>
      <c r="M177" s="2174">
        <f t="array" ref="M177">SUM( IFERROR( (IND.Tech!$C$94:$C$253=CONCATENATE($A$1,$G177)) * (IND.Tech!$D$94:$D$253=CONCATENATE(IND.Tech!$B$5,M$99,$F177)) * (IND.Tech!$E$94:$E$253),0) )</f>
        <v>0.72</v>
      </c>
      <c r="N177" s="2174">
        <f t="array" ref="N177">SUM( IFERROR( (IND.Tech!$C$94:$C$253=CONCATENATE($A$1,$G177)) * (IND.Tech!$D$94:$D$253=CONCATENATE(IND.Tech!$B$5,N$99,$F177)) * (IND.Tech!$E$94:$E$253),0) )</f>
        <v>0.72</v>
      </c>
      <c r="O177" s="2174">
        <f t="array" ref="O177">SUM( IFERROR( (IND.Tech!$C$94:$C$253=CONCATENATE($A$1,$G177)) * (IND.Tech!$D$94:$D$253=CONCATENATE(IND.Tech!$B$5,O$99,$F177)) * (IND.Tech!$E$94:$E$253),0) )</f>
        <v>0.72</v>
      </c>
      <c r="P177" s="2163"/>
      <c r="X177" s="526"/>
      <c r="Y177" s="526"/>
    </row>
    <row r="178" spans="2:25" ht="15.75">
      <c r="B178" s="354"/>
      <c r="C178" s="1049" t="str">
        <f>INDEX(EF[UK Vector],MATCH(G178,EF[SATIM Code],0))</f>
        <v>V.04</v>
      </c>
      <c r="D178" s="1049" t="str">
        <f>INDEX(Vectors[Description], MATCH($C178, Vectors[Code], 0))</f>
        <v>Liquid hydrocarbons</v>
      </c>
      <c r="E178" s="1933" t="s">
        <v>2231</v>
      </c>
      <c r="F178" s="2688" t="str">
        <f t="shared" si="31"/>
        <v>S</v>
      </c>
      <c r="G178" s="1418" t="s">
        <v>1800</v>
      </c>
      <c r="H178" s="2174">
        <f t="array" ref="H178">SUM( IFERROR( (IND.Tech!$C$94:$C$253=CONCATENATE($A$1,$G178)) * (IND.Tech!$D$94:$D$253=CONCATENATE(IND.Tech!$B$5,H$99,$F178)) * (IND.Tech!$E$94:$E$253),0) )</f>
        <v>0.68</v>
      </c>
      <c r="I178" s="2174">
        <f t="array" ref="I178">SUM( IFERROR( (IND.Tech!$C$94:$C$253=CONCATENATE($A$1,$G178)) * (IND.Tech!$D$94:$D$253=CONCATENATE(IND.Tech!$B$5,I$99,$F178)) * (IND.Tech!$E$94:$E$253),0) )</f>
        <v>0.68</v>
      </c>
      <c r="J178" s="2174">
        <f t="array" ref="J178">SUM( IFERROR( (IND.Tech!$C$94:$C$253=CONCATENATE($A$1,$G178)) * (IND.Tech!$D$94:$D$253=CONCATENATE(IND.Tech!$B$5,J$99,$F178)) * (IND.Tech!$E$94:$E$253),0) )</f>
        <v>0.68</v>
      </c>
      <c r="K178" s="2174">
        <f t="array" ref="K178">SUM( IFERROR( (IND.Tech!$C$94:$C$253=CONCATENATE($A$1,$G178)) * (IND.Tech!$D$94:$D$253=CONCATENATE(IND.Tech!$B$5,K$99,$F178)) * (IND.Tech!$E$94:$E$253),0) )</f>
        <v>0.68</v>
      </c>
      <c r="L178" s="2174">
        <f t="array" ref="L178">SUM( IFERROR( (IND.Tech!$C$94:$C$253=CONCATENATE($A$1,$G178)) * (IND.Tech!$D$94:$D$253=CONCATENATE(IND.Tech!$B$5,L$99,$F178)) * (IND.Tech!$E$94:$E$253),0) )</f>
        <v>0.68</v>
      </c>
      <c r="M178" s="2174">
        <f t="array" ref="M178">SUM( IFERROR( (IND.Tech!$C$94:$C$253=CONCATENATE($A$1,$G178)) * (IND.Tech!$D$94:$D$253=CONCATENATE(IND.Tech!$B$5,M$99,$F178)) * (IND.Tech!$E$94:$E$253),0) )</f>
        <v>0.68</v>
      </c>
      <c r="N178" s="2174">
        <f t="array" ref="N178">SUM( IFERROR( (IND.Tech!$C$94:$C$253=CONCATENATE($A$1,$G178)) * (IND.Tech!$D$94:$D$253=CONCATENATE(IND.Tech!$B$5,N$99,$F178)) * (IND.Tech!$E$94:$E$253),0) )</f>
        <v>0.68</v>
      </c>
      <c r="O178" s="2174">
        <f t="array" ref="O178">SUM( IFERROR( (IND.Tech!$C$94:$C$253=CONCATENATE($A$1,$G178)) * (IND.Tech!$D$94:$D$253=CONCATENATE(IND.Tech!$B$5,O$99,$F178)) * (IND.Tech!$E$94:$E$253),0) )</f>
        <v>0.68</v>
      </c>
      <c r="P178" s="2163"/>
      <c r="X178" s="526"/>
      <c r="Y178" s="526"/>
    </row>
    <row r="179" spans="2:25" ht="15.75">
      <c r="B179" s="354"/>
      <c r="C179" s="1049" t="str">
        <f>INDEX(EF[UK Vector],MATCH(G179,EF[SATIM Code],0))</f>
        <v>V.04</v>
      </c>
      <c r="D179" s="1049" t="str">
        <f>INDEX(Vectors[Description], MATCH($C179, Vectors[Code], 0))</f>
        <v>Liquid hydrocarbons</v>
      </c>
      <c r="E179" s="1933" t="s">
        <v>2231</v>
      </c>
      <c r="F179" s="2688" t="str">
        <f t="shared" si="31"/>
        <v>S</v>
      </c>
      <c r="G179" s="1418" t="s">
        <v>1802</v>
      </c>
      <c r="H179" s="2174">
        <f t="array" ref="H179">SUM( IFERROR( (IND.Tech!$C$94:$C$253=CONCATENATE($A$1,$G179)) * (IND.Tech!$D$94:$D$253=CONCATENATE(IND.Tech!$B$5,H$99,$F179)) * (IND.Tech!$E$94:$E$253),0) )</f>
        <v>0.72</v>
      </c>
      <c r="I179" s="2174">
        <f t="array" ref="I179">SUM( IFERROR( (IND.Tech!$C$94:$C$253=CONCATENATE($A$1,$G179)) * (IND.Tech!$D$94:$D$253=CONCATENATE(IND.Tech!$B$5,I$99,$F179)) * (IND.Tech!$E$94:$E$253),0) )</f>
        <v>0.72</v>
      </c>
      <c r="J179" s="2174">
        <f t="array" ref="J179">SUM( IFERROR( (IND.Tech!$C$94:$C$253=CONCATENATE($A$1,$G179)) * (IND.Tech!$D$94:$D$253=CONCATENATE(IND.Tech!$B$5,J$99,$F179)) * (IND.Tech!$E$94:$E$253),0) )</f>
        <v>0.72</v>
      </c>
      <c r="K179" s="2174">
        <f t="array" ref="K179">SUM( IFERROR( (IND.Tech!$C$94:$C$253=CONCATENATE($A$1,$G179)) * (IND.Tech!$D$94:$D$253=CONCATENATE(IND.Tech!$B$5,K$99,$F179)) * (IND.Tech!$E$94:$E$253),0) )</f>
        <v>0.72</v>
      </c>
      <c r="L179" s="2174">
        <f t="array" ref="L179">SUM( IFERROR( (IND.Tech!$C$94:$C$253=CONCATENATE($A$1,$G179)) * (IND.Tech!$D$94:$D$253=CONCATENATE(IND.Tech!$B$5,L$99,$F179)) * (IND.Tech!$E$94:$E$253),0) )</f>
        <v>0.72</v>
      </c>
      <c r="M179" s="2174">
        <f t="array" ref="M179">SUM( IFERROR( (IND.Tech!$C$94:$C$253=CONCATENATE($A$1,$G179)) * (IND.Tech!$D$94:$D$253=CONCATENATE(IND.Tech!$B$5,M$99,$F179)) * (IND.Tech!$E$94:$E$253),0) )</f>
        <v>0.72</v>
      </c>
      <c r="N179" s="2174">
        <f t="array" ref="N179">SUM( IFERROR( (IND.Tech!$C$94:$C$253=CONCATENATE($A$1,$G179)) * (IND.Tech!$D$94:$D$253=CONCATENATE(IND.Tech!$B$5,N$99,$F179)) * (IND.Tech!$E$94:$E$253),0) )</f>
        <v>0.72</v>
      </c>
      <c r="O179" s="2174">
        <f t="array" ref="O179">SUM( IFERROR( (IND.Tech!$C$94:$C$253=CONCATENATE($A$1,$G179)) * (IND.Tech!$D$94:$D$253=CONCATENATE(IND.Tech!$B$5,O$99,$F179)) * (IND.Tech!$E$94:$E$253),0) )</f>
        <v>0.72</v>
      </c>
      <c r="P179" s="2163"/>
      <c r="X179" s="526"/>
      <c r="Y179" s="526"/>
    </row>
    <row r="180" spans="2:25" ht="15.75">
      <c r="B180" s="354"/>
      <c r="C180" s="1049" t="str">
        <f>INDEX(EF[UK Vector],MATCH(G180,EF[SATIM Code],0))</f>
        <v>V.01</v>
      </c>
      <c r="D180" s="1049" t="str">
        <f>INDEX(Vectors[Description], MATCH($C180, Vectors[Code], 0))</f>
        <v>Electricity (delivered to end user)</v>
      </c>
      <c r="E180" s="1933" t="s">
        <v>2231</v>
      </c>
      <c r="F180" s="2688" t="str">
        <f t="shared" si="31"/>
        <v>S</v>
      </c>
      <c r="G180" s="1418" t="s">
        <v>1792</v>
      </c>
      <c r="H180" s="2174">
        <f t="array" ref="H180">SUM( IFERROR( (IND.Tech!$C$94:$C$253=CONCATENATE($A$1,$G180)) * (IND.Tech!$D$94:$D$253=CONCATENATE(IND.Tech!$B$5,H$99,$F180)) * (IND.Tech!$E$94:$E$253),0) )</f>
        <v>0.76</v>
      </c>
      <c r="I180" s="2174">
        <f t="array" ref="I180">SUM( IFERROR( (IND.Tech!$C$94:$C$253=CONCATENATE($A$1,$G180)) * (IND.Tech!$D$94:$D$253=CONCATENATE(IND.Tech!$B$5,I$99,$F180)) * (IND.Tech!$E$94:$E$253),0) )</f>
        <v>0.76</v>
      </c>
      <c r="J180" s="2174">
        <f t="array" ref="J180">SUM( IFERROR( (IND.Tech!$C$94:$C$253=CONCATENATE($A$1,$G180)) * (IND.Tech!$D$94:$D$253=CONCATENATE(IND.Tech!$B$5,J$99,$F180)) * (IND.Tech!$E$94:$E$253),0) )</f>
        <v>0.76</v>
      </c>
      <c r="K180" s="2174">
        <f t="array" ref="K180">SUM( IFERROR( (IND.Tech!$C$94:$C$253=CONCATENATE($A$1,$G180)) * (IND.Tech!$D$94:$D$253=CONCATENATE(IND.Tech!$B$5,K$99,$F180)) * (IND.Tech!$E$94:$E$253),0) )</f>
        <v>0.76</v>
      </c>
      <c r="L180" s="2174">
        <f t="array" ref="L180">SUM( IFERROR( (IND.Tech!$C$94:$C$253=CONCATENATE($A$1,$G180)) * (IND.Tech!$D$94:$D$253=CONCATENATE(IND.Tech!$B$5,L$99,$F180)) * (IND.Tech!$E$94:$E$253),0) )</f>
        <v>0.76</v>
      </c>
      <c r="M180" s="2174">
        <f t="array" ref="M180">SUM( IFERROR( (IND.Tech!$C$94:$C$253=CONCATENATE($A$1,$G180)) * (IND.Tech!$D$94:$D$253=CONCATENATE(IND.Tech!$B$5,M$99,$F180)) * (IND.Tech!$E$94:$E$253),0) )</f>
        <v>0.76</v>
      </c>
      <c r="N180" s="2174">
        <f t="array" ref="N180">SUM( IFERROR( (IND.Tech!$C$94:$C$253=CONCATENATE($A$1,$G180)) * (IND.Tech!$D$94:$D$253=CONCATENATE(IND.Tech!$B$5,N$99,$F180)) * (IND.Tech!$E$94:$E$253),0) )</f>
        <v>0.76</v>
      </c>
      <c r="O180" s="2174">
        <f t="array" ref="O180">SUM( IFERROR( (IND.Tech!$C$94:$C$253=CONCATENATE($A$1,$G180)) * (IND.Tech!$D$94:$D$253=CONCATENATE(IND.Tech!$B$5,O$99,$F180)) * (IND.Tech!$E$94:$E$253),0) )</f>
        <v>0.76</v>
      </c>
      <c r="P180" s="2163"/>
      <c r="X180" s="526"/>
      <c r="Y180" s="526"/>
    </row>
    <row r="181" spans="2:25" ht="15.75">
      <c r="B181" s="354"/>
      <c r="C181" s="1049" t="str">
        <f>INDEX(EF[UK Vector],MATCH(G181,EF[SATIM Code],0))</f>
        <v>V.09</v>
      </c>
      <c r="D181" s="1049" t="str">
        <f>INDEX(Vectors[Description], MATCH($C181, Vectors[Code], 0))</f>
        <v>Dry biomass and waste</v>
      </c>
      <c r="E181" s="1933" t="s">
        <v>2231</v>
      </c>
      <c r="F181" s="2688" t="str">
        <f t="shared" si="31"/>
        <v>S</v>
      </c>
      <c r="G181" s="1418" t="s">
        <v>1803</v>
      </c>
      <c r="H181" s="2174">
        <f t="array" ref="H181">SUM( IFERROR( (IND.Tech!$C$94:$C$253=CONCATENATE($A$1,$G181)) * (IND.Tech!$D$94:$D$253=CONCATENATE(IND.Tech!$B$5,H$99,$F181)) * (IND.Tech!$E$94:$E$253),0) )</f>
        <v>0</v>
      </c>
      <c r="I181" s="2174">
        <f t="array" ref="I181">SUM( IFERROR( (IND.Tech!$C$94:$C$253=CONCATENATE($A$1,$G181)) * (IND.Tech!$D$94:$D$253=CONCATENATE(IND.Tech!$B$5,I$99,$F181)) * (IND.Tech!$E$94:$E$253),0) )</f>
        <v>0</v>
      </c>
      <c r="J181" s="2174">
        <f t="array" ref="J181">SUM( IFERROR( (IND.Tech!$C$94:$C$253=CONCATENATE($A$1,$G181)) * (IND.Tech!$D$94:$D$253=CONCATENATE(IND.Tech!$B$5,J$99,$F181)) * (IND.Tech!$E$94:$E$253),0) )</f>
        <v>0</v>
      </c>
      <c r="K181" s="2174">
        <f t="array" ref="K181">SUM( IFERROR( (IND.Tech!$C$94:$C$253=CONCATENATE($A$1,$G181)) * (IND.Tech!$D$94:$D$253=CONCATENATE(IND.Tech!$B$5,K$99,$F181)) * (IND.Tech!$E$94:$E$253),0) )</f>
        <v>0</v>
      </c>
      <c r="L181" s="2174">
        <f t="array" ref="L181">SUM( IFERROR( (IND.Tech!$C$94:$C$253=CONCATENATE($A$1,$G181)) * (IND.Tech!$D$94:$D$253=CONCATENATE(IND.Tech!$B$5,L$99,$F181)) * (IND.Tech!$E$94:$E$253),0) )</f>
        <v>0</v>
      </c>
      <c r="M181" s="2174">
        <f t="array" ref="M181">SUM( IFERROR( (IND.Tech!$C$94:$C$253=CONCATENATE($A$1,$G181)) * (IND.Tech!$D$94:$D$253=CONCATENATE(IND.Tech!$B$5,M$99,$F181)) * (IND.Tech!$E$94:$E$253),0) )</f>
        <v>0</v>
      </c>
      <c r="N181" s="2174">
        <f t="array" ref="N181">SUM( IFERROR( (IND.Tech!$C$94:$C$253=CONCATENATE($A$1,$G181)) * (IND.Tech!$D$94:$D$253=CONCATENATE(IND.Tech!$B$5,N$99,$F181)) * (IND.Tech!$E$94:$E$253),0) )</f>
        <v>0.6</v>
      </c>
      <c r="O181" s="2174">
        <f t="array" ref="O181">SUM( IFERROR( (IND.Tech!$C$94:$C$253=CONCATENATE($A$1,$G181)) * (IND.Tech!$D$94:$D$253=CONCATENATE(IND.Tech!$B$5,O$99,$F181)) * (IND.Tech!$E$94:$E$253),0) )</f>
        <v>0</v>
      </c>
      <c r="P181" s="2163"/>
      <c r="X181" s="526"/>
      <c r="Y181" s="526"/>
    </row>
    <row r="182" spans="2:25" ht="15.75">
      <c r="B182" s="354"/>
      <c r="C182" s="1049" t="str">
        <f>INDEX(EF[UK Vector],MATCH(G182,EF[SATIM Code],0))</f>
        <v>V.09</v>
      </c>
      <c r="D182" s="1049" t="str">
        <f>INDEX(Vectors[Description], MATCH($C182, Vectors[Code], 0))</f>
        <v>Dry biomass and waste</v>
      </c>
      <c r="E182" s="1933" t="s">
        <v>2231</v>
      </c>
      <c r="F182" s="2688" t="str">
        <f t="shared" si="31"/>
        <v>S</v>
      </c>
      <c r="G182" s="1418" t="s">
        <v>1804</v>
      </c>
      <c r="H182" s="2174">
        <f t="array" ref="H182">SUM( IFERROR( (IND.Tech!$C$94:$C$253=CONCATENATE($A$1,$G182)) * (IND.Tech!$D$94:$D$253=CONCATENATE(IND.Tech!$B$5,H$99,$F182)) * (IND.Tech!$E$94:$E$253),0) )</f>
        <v>0</v>
      </c>
      <c r="I182" s="2174">
        <f t="array" ref="I182">SUM( IFERROR( (IND.Tech!$C$94:$C$253=CONCATENATE($A$1,$G182)) * (IND.Tech!$D$94:$D$253=CONCATENATE(IND.Tech!$B$5,I$99,$F182)) * (IND.Tech!$E$94:$E$253),0) )</f>
        <v>0</v>
      </c>
      <c r="J182" s="2174">
        <f t="array" ref="J182">SUM( IFERROR( (IND.Tech!$C$94:$C$253=CONCATENATE($A$1,$G182)) * (IND.Tech!$D$94:$D$253=CONCATENATE(IND.Tech!$B$5,J$99,$F182)) * (IND.Tech!$E$94:$E$253),0) )</f>
        <v>0</v>
      </c>
      <c r="K182" s="2174">
        <f t="array" ref="K182">SUM( IFERROR( (IND.Tech!$C$94:$C$253=CONCATENATE($A$1,$G182)) * (IND.Tech!$D$94:$D$253=CONCATENATE(IND.Tech!$B$5,K$99,$F182)) * (IND.Tech!$E$94:$E$253),0) )</f>
        <v>0</v>
      </c>
      <c r="L182" s="2174">
        <f t="array" ref="L182">SUM( IFERROR( (IND.Tech!$C$94:$C$253=CONCATENATE($A$1,$G182)) * (IND.Tech!$D$94:$D$253=CONCATENATE(IND.Tech!$B$5,L$99,$F182)) * (IND.Tech!$E$94:$E$253),0) )</f>
        <v>0</v>
      </c>
      <c r="M182" s="2174">
        <f t="array" ref="M182">SUM( IFERROR( (IND.Tech!$C$94:$C$253=CONCATENATE($A$1,$G182)) * (IND.Tech!$D$94:$D$253=CONCATENATE(IND.Tech!$B$5,M$99,$F182)) * (IND.Tech!$E$94:$E$253),0) )</f>
        <v>0.6</v>
      </c>
      <c r="N182" s="2174">
        <f t="array" ref="N182">SUM( IFERROR( (IND.Tech!$C$94:$C$253=CONCATENATE($A$1,$G182)) * (IND.Tech!$D$94:$D$253=CONCATENATE(IND.Tech!$B$5,N$99,$F182)) * (IND.Tech!$E$94:$E$253),0) )</f>
        <v>0</v>
      </c>
      <c r="O182" s="2174">
        <f t="array" ref="O182">SUM( IFERROR( (IND.Tech!$C$94:$C$253=CONCATENATE($A$1,$G182)) * (IND.Tech!$D$94:$D$253=CONCATENATE(IND.Tech!$B$5,O$99,$F182)) * (IND.Tech!$E$94:$E$253),0) )</f>
        <v>0</v>
      </c>
      <c r="P182" s="2163"/>
      <c r="X182" s="526"/>
      <c r="Y182" s="526"/>
    </row>
    <row r="183" spans="2:25" ht="15.75">
      <c r="B183" s="354"/>
      <c r="C183" s="1049" t="str">
        <f>INDEX(EF[UK Vector],MATCH(G183,EF[SATIM Code],0))</f>
        <v>V.16</v>
      </c>
      <c r="D183" s="1049" t="str">
        <f>INDEX(Vectors[Description], MATCH($C183, Vectors[Code], 0))</f>
        <v>Other Waste</v>
      </c>
      <c r="E183" s="1933" t="s">
        <v>2231</v>
      </c>
      <c r="F183" s="2688" t="str">
        <f t="shared" si="31"/>
        <v>S</v>
      </c>
      <c r="G183" s="1418" t="s">
        <v>1805</v>
      </c>
      <c r="H183" s="2174">
        <f t="array" ref="H183">SUM( IFERROR( (IND.Tech!$C$94:$C$253=CONCATENATE($A$1,$G183)) * (IND.Tech!$D$94:$D$253=CONCATENATE(IND.Tech!$B$5,H$99,$F183)) * (IND.Tech!$E$94:$E$253),0) )</f>
        <v>0.6</v>
      </c>
      <c r="I183" s="2174">
        <f t="array" ref="I183">SUM( IFERROR( (IND.Tech!$C$94:$C$253=CONCATENATE($A$1,$G183)) * (IND.Tech!$D$94:$D$253=CONCATENATE(IND.Tech!$B$5,I$99,$F183)) * (IND.Tech!$E$94:$E$253),0) )</f>
        <v>0.6</v>
      </c>
      <c r="J183" s="2174">
        <f t="array" ref="J183">SUM( IFERROR( (IND.Tech!$C$94:$C$253=CONCATENATE($A$1,$G183)) * (IND.Tech!$D$94:$D$253=CONCATENATE(IND.Tech!$B$5,J$99,$F183)) * (IND.Tech!$E$94:$E$253),0) )</f>
        <v>0.6</v>
      </c>
      <c r="K183" s="2174">
        <f t="array" ref="K183">SUM( IFERROR( (IND.Tech!$C$94:$C$253=CONCATENATE($A$1,$G183)) * (IND.Tech!$D$94:$D$253=CONCATENATE(IND.Tech!$B$5,K$99,$F183)) * (IND.Tech!$E$94:$E$253),0) )</f>
        <v>0.6</v>
      </c>
      <c r="L183" s="2174">
        <f t="array" ref="L183">SUM( IFERROR( (IND.Tech!$C$94:$C$253=CONCATENATE($A$1,$G183)) * (IND.Tech!$D$94:$D$253=CONCATENATE(IND.Tech!$B$5,L$99,$F183)) * (IND.Tech!$E$94:$E$253),0) )</f>
        <v>0.6</v>
      </c>
      <c r="M183" s="2174">
        <f t="array" ref="M183">SUM( IFERROR( (IND.Tech!$C$94:$C$253=CONCATENATE($A$1,$G183)) * (IND.Tech!$D$94:$D$253=CONCATENATE(IND.Tech!$B$5,M$99,$F183)) * (IND.Tech!$E$94:$E$253),0) )</f>
        <v>0.6</v>
      </c>
      <c r="N183" s="2174">
        <f t="array" ref="N183">SUM( IFERROR( (IND.Tech!$C$94:$C$253=CONCATENATE($A$1,$G183)) * (IND.Tech!$D$94:$D$253=CONCATENATE(IND.Tech!$B$5,N$99,$F183)) * (IND.Tech!$E$94:$E$253),0) )</f>
        <v>0.6</v>
      </c>
      <c r="O183" s="2174">
        <f t="array" ref="O183">SUM( IFERROR( (IND.Tech!$C$94:$C$253=CONCATENATE($A$1,$G183)) * (IND.Tech!$D$94:$D$253=CONCATENATE(IND.Tech!$B$5,O$99,$F183)) * (IND.Tech!$E$94:$E$253),0) )</f>
        <v>0.6</v>
      </c>
      <c r="P183" s="2163"/>
      <c r="X183" s="526"/>
      <c r="Y183" s="526"/>
    </row>
    <row r="184" spans="2:25" ht="15.75">
      <c r="B184" s="354"/>
      <c r="C184" s="2267"/>
      <c r="D184" s="2267"/>
      <c r="E184" s="2267"/>
      <c r="F184" s="2267"/>
      <c r="G184" s="2267"/>
      <c r="H184" s="2167"/>
      <c r="I184" s="2167"/>
      <c r="J184" s="2167"/>
      <c r="K184" s="2167"/>
      <c r="L184" s="2167"/>
      <c r="M184" s="2167"/>
      <c r="N184" s="2167"/>
      <c r="O184" s="2167"/>
      <c r="P184" s="2163"/>
      <c r="X184" s="526"/>
      <c r="Y184" s="526"/>
    </row>
    <row r="185" spans="2:25" ht="15.75">
      <c r="B185" s="354"/>
      <c r="C185" s="160"/>
      <c r="D185" s="160"/>
      <c r="E185" s="160"/>
      <c r="F185" s="160"/>
      <c r="G185" s="160"/>
      <c r="H185" s="2163"/>
      <c r="I185" s="2163"/>
      <c r="J185" s="2163"/>
      <c r="K185" s="2163"/>
      <c r="L185" s="2163"/>
      <c r="M185" s="2163"/>
      <c r="N185" s="2163"/>
      <c r="O185" s="2163"/>
      <c r="P185" s="2163"/>
      <c r="X185" s="526"/>
      <c r="Y185" s="526"/>
    </row>
    <row r="186" spans="2:25" ht="15.75">
      <c r="B186" s="354"/>
      <c r="C186" s="2843" t="s">
        <v>3077</v>
      </c>
      <c r="D186" s="470"/>
      <c r="E186" s="3130"/>
      <c r="F186" s="563"/>
      <c r="G186" s="1051"/>
      <c r="H186" s="1051"/>
      <c r="I186" s="1051"/>
      <c r="J186" s="1051"/>
      <c r="K186" s="1051"/>
      <c r="L186" s="1051"/>
      <c r="M186" s="1051"/>
      <c r="N186" s="1051"/>
      <c r="O186" s="2163"/>
      <c r="P186" s="2163"/>
      <c r="X186" s="526"/>
      <c r="Y186" s="526"/>
    </row>
    <row r="187" spans="2:25" ht="15.75">
      <c r="B187" s="354"/>
      <c r="C187" s="2159" t="s">
        <v>69</v>
      </c>
      <c r="D187" s="3129" t="s">
        <v>3083</v>
      </c>
      <c r="E187" s="3128" t="s">
        <v>3181</v>
      </c>
      <c r="F187" s="563"/>
      <c r="G187" s="1051"/>
      <c r="H187" s="1051"/>
      <c r="I187" s="1051"/>
      <c r="J187" s="1051"/>
      <c r="K187" s="1051"/>
      <c r="L187" s="1051"/>
      <c r="M187" s="1051"/>
      <c r="N187" s="1051"/>
      <c r="O187" s="2163"/>
      <c r="P187" s="2163"/>
      <c r="X187" s="526"/>
      <c r="Y187" s="526"/>
    </row>
    <row r="188" spans="2:25" ht="15.75">
      <c r="B188" s="354"/>
      <c r="C188" s="2151" t="s">
        <v>73</v>
      </c>
      <c r="D188" s="1571">
        <v>0</v>
      </c>
      <c r="E188" s="3127">
        <v>1</v>
      </c>
      <c r="F188" s="563"/>
      <c r="G188" s="1051"/>
      <c r="H188" s="1051"/>
      <c r="I188" s="1051"/>
      <c r="J188" s="1051"/>
      <c r="K188" s="1051"/>
      <c r="L188" s="1051"/>
      <c r="M188" s="1051"/>
      <c r="N188" s="1051"/>
      <c r="O188" s="2163"/>
      <c r="P188" s="2163"/>
      <c r="X188" s="526"/>
      <c r="Y188" s="526"/>
    </row>
    <row r="189" spans="2:25">
      <c r="B189" s="1051"/>
      <c r="C189" s="1051"/>
      <c r="D189" s="1051"/>
      <c r="E189" s="1051"/>
      <c r="F189" s="563"/>
      <c r="G189" s="1051"/>
      <c r="H189" s="1051"/>
      <c r="I189" s="1051"/>
      <c r="J189" s="1051"/>
      <c r="K189" s="1051"/>
      <c r="L189" s="1051"/>
      <c r="M189" s="1051"/>
      <c r="N189" s="1051"/>
      <c r="O189" s="2163"/>
      <c r="P189" s="2163"/>
      <c r="X189" s="526"/>
      <c r="Y189" s="526"/>
    </row>
    <row r="190" spans="2:25" ht="15.75">
      <c r="B190" s="354"/>
      <c r="C190" s="2843" t="s">
        <v>3086</v>
      </c>
      <c r="D190" s="2267"/>
      <c r="E190" s="2267"/>
      <c r="F190" s="2267"/>
      <c r="G190" s="2267"/>
      <c r="H190" s="2167"/>
      <c r="I190" s="2167"/>
      <c r="J190" s="2167"/>
      <c r="K190" s="2167"/>
      <c r="L190" s="2167"/>
      <c r="M190" s="2167"/>
      <c r="N190" s="2167"/>
      <c r="O190" s="2163"/>
      <c r="P190" s="2163"/>
      <c r="X190" s="526"/>
      <c r="Y190" s="526"/>
    </row>
    <row r="191" spans="2:25" ht="15.75">
      <c r="B191" s="354"/>
      <c r="C191" s="160"/>
      <c r="D191" s="160"/>
      <c r="E191" s="160"/>
      <c r="F191" s="160" t="s">
        <v>127</v>
      </c>
      <c r="G191" s="3740" t="str">
        <f t="array" ref="G191:N191">TRANSPOSE(IND.Sector_ID)</f>
        <v>MI</v>
      </c>
      <c r="H191" s="3740" t="str">
        <v>IS</v>
      </c>
      <c r="I191" s="3740" t="str">
        <v>CP</v>
      </c>
      <c r="J191" s="3740" t="str">
        <v>NF</v>
      </c>
      <c r="K191" s="3740" t="str">
        <v>NM</v>
      </c>
      <c r="L191" s="3740" t="str">
        <v>FB</v>
      </c>
      <c r="M191" s="3740" t="str">
        <v>PP</v>
      </c>
      <c r="N191" s="3740" t="str">
        <v>OT</v>
      </c>
      <c r="O191" s="2163"/>
      <c r="P191" s="2163"/>
      <c r="X191" s="526"/>
      <c r="Y191" s="526"/>
    </row>
    <row r="192" spans="2:25" ht="15.75">
      <c r="B192" s="354"/>
      <c r="C192" s="3126" t="s">
        <v>3082</v>
      </c>
      <c r="D192" s="3126"/>
      <c r="E192" s="3125"/>
      <c r="F192" s="3124" t="str">
        <f>Base_Year&amp;" CHP useful heat demand in "&amp;Preferences.EnergyUnits</f>
        <v>2006 CHP useful heat demand in PJ</v>
      </c>
      <c r="G192" s="5087">
        <f xml:space="preserve"> Unit.PJ * INDEX(IND.Tech!$K$258:$K$265,MATCH(G$191,IND.Tech!$B$258:$B$265,0))</f>
        <v>0</v>
      </c>
      <c r="H192" s="5087">
        <f xml:space="preserve"> Unit.PJ * INDEX(IND.Tech!$K$258:$K$265,MATCH(H$191,IND.Tech!$B$258:$B$265,0))</f>
        <v>0</v>
      </c>
      <c r="I192" s="5087">
        <f xml:space="preserve"> Unit.PJ * INDEX(IND.Tech!$K$258:$K$265,MATCH(I$191,IND.Tech!$B$258:$B$265,0))</f>
        <v>0</v>
      </c>
      <c r="J192" s="5087">
        <f xml:space="preserve"> Unit.PJ * INDEX(IND.Tech!$K$258:$K$265,MATCH(J$191,IND.Tech!$B$258:$B$265,0))</f>
        <v>0</v>
      </c>
      <c r="K192" s="5087">
        <f xml:space="preserve"> Unit.PJ * INDEX(IND.Tech!$K$258:$K$265,MATCH(K$191,IND.Tech!$B$258:$B$265,0))</f>
        <v>0</v>
      </c>
      <c r="L192" s="5087">
        <f xml:space="preserve"> Unit.PJ * INDEX(IND.Tech!$K$258:$K$265,MATCH(L$191,IND.Tech!$B$258:$B$265,0))</f>
        <v>7.525919224555734</v>
      </c>
      <c r="M192" s="5087">
        <f xml:space="preserve"> Unit.PJ * INDEX(IND.Tech!$K$258:$K$265,MATCH(M$191,IND.Tech!$B$258:$B$265,0))</f>
        <v>38.389959126978994</v>
      </c>
      <c r="N192" s="5087">
        <f xml:space="preserve"> Unit.PJ * INDEX(IND.Tech!$K$258:$K$265,MATCH(N$191,IND.Tech!$B$258:$B$265,0))</f>
        <v>0</v>
      </c>
      <c r="O192" s="2163"/>
      <c r="P192" s="2163"/>
      <c r="X192" s="526"/>
      <c r="Y192" s="526"/>
    </row>
    <row r="193" spans="2:25" ht="15.75">
      <c r="B193" s="354"/>
      <c r="C193" s="3120">
        <v>1</v>
      </c>
      <c r="D193" s="3123" t="s">
        <v>3183</v>
      </c>
      <c r="E193" s="160"/>
      <c r="F193" s="160"/>
      <c r="G193" s="443">
        <f>INDEX(IND.Tech!$F$258:$F$265,MATCH(G$191,IND.Tech!$B$258:$B$265,0))</f>
        <v>0.748</v>
      </c>
      <c r="H193" s="443">
        <f>INDEX(IND.Tech!$F$258:$F$265,MATCH(H$191,IND.Tech!$B$258:$B$265,0))</f>
        <v>0.748</v>
      </c>
      <c r="I193" s="443">
        <f>INDEX(IND.Tech!$F$258:$F$265,MATCH(I$191,IND.Tech!$B$258:$B$265,0))</f>
        <v>0.748</v>
      </c>
      <c r="J193" s="443">
        <f>INDEX(IND.Tech!$F$258:$F$265,MATCH(J$191,IND.Tech!$B$258:$B$265,0))</f>
        <v>0.748</v>
      </c>
      <c r="K193" s="443">
        <f>INDEX(IND.Tech!$F$258:$F$265,MATCH(K$191,IND.Tech!$B$258:$B$265,0))</f>
        <v>0.748</v>
      </c>
      <c r="L193" s="443">
        <f>INDEX(IND.Tech!$F$258:$F$265,MATCH(L$191,IND.Tech!$B$258:$B$265,0))</f>
        <v>0.748</v>
      </c>
      <c r="M193" s="443">
        <f>INDEX(IND.Tech!$F$258:$F$265,MATCH(M$191,IND.Tech!$B$258:$B$265,0))</f>
        <v>0.748</v>
      </c>
      <c r="N193" s="443">
        <f>INDEX(IND.Tech!$F$258:$F$265,MATCH(N$191,IND.Tech!$B$258:$B$265,0))</f>
        <v>0.748</v>
      </c>
      <c r="O193" s="2163"/>
      <c r="P193" s="2163"/>
      <c r="X193" s="526"/>
      <c r="Y193" s="526"/>
    </row>
    <row r="194" spans="2:25" ht="15.75">
      <c r="B194" s="354"/>
      <c r="C194" s="3120">
        <v>1</v>
      </c>
      <c r="D194" s="3123" t="s">
        <v>1936</v>
      </c>
      <c r="E194" s="3214" t="s">
        <v>3193</v>
      </c>
      <c r="F194" s="160"/>
      <c r="G194" s="3215">
        <f>INDEX(IND.Tech!$E$258:$E$265,MATCH(G$191,IND.Tech!$B$258:$B$265,0))</f>
        <v>5</v>
      </c>
      <c r="H194" s="3215">
        <f>INDEX(IND.Tech!$E$258:$E$265,MATCH(H$191,IND.Tech!$B$258:$B$265,0))</f>
        <v>0.25</v>
      </c>
      <c r="I194" s="3215">
        <f>INDEX(IND.Tech!$E$258:$E$265,MATCH(I$191,IND.Tech!$B$258:$B$265,0))</f>
        <v>0.3</v>
      </c>
      <c r="J194" s="3215">
        <f>INDEX(IND.Tech!$E$258:$E$265,MATCH(J$191,IND.Tech!$B$258:$B$265,0))</f>
        <v>5</v>
      </c>
      <c r="K194" s="3215">
        <f>INDEX(IND.Tech!$E$258:$E$265,MATCH(K$191,IND.Tech!$B$258:$B$265,0))</f>
        <v>0.25</v>
      </c>
      <c r="L194" s="3215">
        <f>INDEX(IND.Tech!$E$258:$E$265,MATCH(L$191,IND.Tech!$B$258:$B$265,0))</f>
        <v>0.19267822736030826</v>
      </c>
      <c r="M194" s="3215">
        <f>INDEX(IND.Tech!$E$258:$E$265,MATCH(M$191,IND.Tech!$B$258:$B$265,0))</f>
        <v>0.19267822736030826</v>
      </c>
      <c r="N194" s="3215">
        <f>INDEX(IND.Tech!$E$258:$E$265,MATCH(N$191,IND.Tech!$B$258:$B$265,0))</f>
        <v>0.25</v>
      </c>
      <c r="O194" s="2163"/>
      <c r="P194" s="2163"/>
      <c r="X194" s="526"/>
      <c r="Y194" s="526"/>
    </row>
    <row r="195" spans="2:25" ht="15.75">
      <c r="B195" s="354"/>
      <c r="C195" s="3120">
        <v>1</v>
      </c>
      <c r="D195" s="3123" t="s">
        <v>3184</v>
      </c>
      <c r="E195" s="3214" t="s">
        <v>3191</v>
      </c>
      <c r="F195" s="160"/>
      <c r="G195" s="3215">
        <v>0.1</v>
      </c>
      <c r="H195" s="3215">
        <v>0.1</v>
      </c>
      <c r="I195" s="3215">
        <v>0.1</v>
      </c>
      <c r="J195" s="3215">
        <v>0.01</v>
      </c>
      <c r="K195" s="3215">
        <v>0.1</v>
      </c>
      <c r="L195" s="3215">
        <v>0.1</v>
      </c>
      <c r="M195" s="3215">
        <v>0.1</v>
      </c>
      <c r="N195" s="3215">
        <v>0.1</v>
      </c>
      <c r="O195" s="160"/>
      <c r="P195" s="160"/>
    </row>
    <row r="196" spans="2:25" ht="15.75">
      <c r="B196" s="354"/>
      <c r="C196" s="3120">
        <v>0</v>
      </c>
      <c r="D196" s="3121" t="s">
        <v>3185</v>
      </c>
      <c r="E196" s="3214" t="s">
        <v>3188</v>
      </c>
      <c r="F196" s="3122">
        <v>0.5</v>
      </c>
      <c r="G196" s="443">
        <f>$F$196*(H112-H143)/H143</f>
        <v>0.27618216565569931</v>
      </c>
      <c r="H196" s="443">
        <f>$F$196*(I112+I123-I143-I154)/(I143+I154)</f>
        <v>0.17562443854271298</v>
      </c>
      <c r="I196" s="443">
        <f t="shared" ref="I196:N196" si="32">$F$196*(J112-J143)/J143</f>
        <v>0.23178464217055525</v>
      </c>
      <c r="J196" s="443">
        <f t="shared" si="32"/>
        <v>0.28124999999999994</v>
      </c>
      <c r="K196" s="443">
        <f t="shared" si="32"/>
        <v>0.26902433591578623</v>
      </c>
      <c r="L196" s="443">
        <f t="shared" si="32"/>
        <v>0.28829395674699759</v>
      </c>
      <c r="M196" s="443">
        <f t="shared" si="32"/>
        <v>0.29721642697232592</v>
      </c>
      <c r="N196" s="443">
        <f t="shared" si="32"/>
        <v>0.27598406749076027</v>
      </c>
      <c r="O196" s="2163"/>
      <c r="P196" s="2163"/>
      <c r="X196" s="526"/>
      <c r="Y196" s="526"/>
    </row>
    <row r="197" spans="2:25" ht="15.75">
      <c r="B197" s="354"/>
      <c r="C197" s="3120">
        <v>0</v>
      </c>
      <c r="D197" s="3252" t="s">
        <v>3190</v>
      </c>
      <c r="E197" s="3214" t="s">
        <v>3189</v>
      </c>
      <c r="F197" s="160"/>
      <c r="G197" s="443">
        <v>0.4</v>
      </c>
      <c r="H197" s="443">
        <v>0.4</v>
      </c>
      <c r="I197" s="443">
        <v>0.4</v>
      </c>
      <c r="J197" s="443">
        <v>0.4</v>
      </c>
      <c r="K197" s="443">
        <v>0.4</v>
      </c>
      <c r="L197" s="443">
        <v>0.4</v>
      </c>
      <c r="M197" s="443">
        <v>0.4</v>
      </c>
      <c r="N197" s="443">
        <v>0.4</v>
      </c>
      <c r="O197" s="2163"/>
      <c r="P197" s="2163"/>
      <c r="X197" s="526"/>
      <c r="Y197" s="526"/>
    </row>
    <row r="198" spans="2:25" ht="15.75">
      <c r="B198" s="354"/>
      <c r="C198" s="160"/>
      <c r="D198" s="160"/>
      <c r="E198" s="160"/>
      <c r="F198" s="160"/>
      <c r="G198" s="1491"/>
      <c r="H198" s="2163"/>
      <c r="I198" s="2163"/>
      <c r="J198" s="2163"/>
      <c r="K198" s="2163"/>
      <c r="L198" s="2163"/>
      <c r="M198" s="2163"/>
      <c r="N198" s="2163"/>
      <c r="O198" s="2163"/>
      <c r="P198" s="2163"/>
      <c r="X198" s="526"/>
      <c r="Y198" s="526"/>
    </row>
    <row r="199" spans="2:25" ht="15.75">
      <c r="B199" s="354"/>
      <c r="C199" s="1476" t="s">
        <v>3085</v>
      </c>
      <c r="D199" s="1558"/>
      <c r="E199" s="1558"/>
      <c r="F199" s="1558"/>
      <c r="G199" s="3216">
        <v>1</v>
      </c>
      <c r="H199" s="3216">
        <v>0</v>
      </c>
      <c r="I199" s="3216">
        <v>1</v>
      </c>
      <c r="J199" s="3216">
        <v>1</v>
      </c>
      <c r="K199" s="3216">
        <v>0</v>
      </c>
      <c r="L199" s="3217">
        <v>1</v>
      </c>
      <c r="M199" s="3217">
        <v>1</v>
      </c>
      <c r="N199" s="3216">
        <v>1</v>
      </c>
      <c r="O199" s="2163"/>
      <c r="P199" s="2163"/>
      <c r="X199" s="526"/>
      <c r="Y199" s="526"/>
    </row>
    <row r="200" spans="2:25" s="3213" customFormat="1" ht="15.75">
      <c r="B200" s="354"/>
      <c r="C200" s="3253" t="s">
        <v>3192</v>
      </c>
      <c r="D200" s="160"/>
      <c r="E200" s="160"/>
      <c r="F200" s="160"/>
      <c r="G200" s="1145"/>
      <c r="H200" s="1145"/>
      <c r="I200" s="1145"/>
      <c r="J200" s="1145"/>
      <c r="K200" s="1145"/>
      <c r="L200" s="3254"/>
      <c r="M200" s="3254"/>
      <c r="N200" s="1145"/>
      <c r="O200" s="2163"/>
      <c r="P200" s="2163"/>
      <c r="X200" s="526"/>
      <c r="Y200" s="526"/>
    </row>
    <row r="201" spans="2:25" s="3587" customFormat="1" ht="15.75">
      <c r="B201" s="354"/>
      <c r="C201" s="3253"/>
      <c r="D201" s="160"/>
      <c r="E201" s="160"/>
      <c r="F201" s="160"/>
      <c r="G201" s="1145"/>
      <c r="H201" s="1145"/>
      <c r="I201" s="1145"/>
      <c r="J201" s="1145"/>
      <c r="K201" s="1145"/>
      <c r="L201" s="3254"/>
      <c r="M201" s="3254"/>
      <c r="N201" s="1145"/>
      <c r="O201" s="2163"/>
      <c r="P201" s="2163"/>
      <c r="X201" s="526"/>
      <c r="Y201" s="526"/>
    </row>
    <row r="202" spans="2:25" s="3587" customFormat="1" ht="15.75">
      <c r="B202" s="354"/>
      <c r="C202" s="5088" t="s">
        <v>4522</v>
      </c>
      <c r="D202" s="5088"/>
      <c r="E202" s="5089"/>
      <c r="F202" s="5089"/>
      <c r="G202" s="5089"/>
      <c r="H202" s="5090"/>
      <c r="I202" s="5090"/>
      <c r="J202" s="5090"/>
      <c r="K202" s="5090"/>
      <c r="L202" s="5090"/>
      <c r="M202" s="5090"/>
      <c r="N202" s="5090"/>
      <c r="O202" s="5090"/>
      <c r="P202" s="2163"/>
      <c r="X202" s="526"/>
      <c r="Y202" s="526"/>
    </row>
    <row r="203" spans="2:25" s="3587" customFormat="1" ht="15.75">
      <c r="B203" s="354"/>
      <c r="C203" s="5091"/>
      <c r="D203" s="5092"/>
      <c r="E203" s="5093" t="s">
        <v>38</v>
      </c>
      <c r="F203" s="5093"/>
      <c r="G203" s="5105">
        <v>2006</v>
      </c>
      <c r="H203" s="5094" t="str">
        <f t="array" ref="H203:O203">TRANSPOSE(IND.Sector_ID)</f>
        <v>MI</v>
      </c>
      <c r="I203" s="5094" t="str">
        <v>IS</v>
      </c>
      <c r="J203" s="5094" t="str">
        <v>CP</v>
      </c>
      <c r="K203" s="5094" t="str">
        <v>NF</v>
      </c>
      <c r="L203" s="5094" t="str">
        <v>NM</v>
      </c>
      <c r="M203" s="5094" t="str">
        <v>FB</v>
      </c>
      <c r="N203" s="5094" t="str">
        <v>PP</v>
      </c>
      <c r="O203" s="5094" t="str">
        <v>OT</v>
      </c>
      <c r="P203" s="2163"/>
      <c r="X203" s="526"/>
      <c r="Y203" s="526"/>
    </row>
    <row r="204" spans="2:25" s="3587" customFormat="1" ht="26.25" customHeight="1">
      <c r="B204" s="354"/>
      <c r="C204" s="5095" t="s">
        <v>68</v>
      </c>
      <c r="D204" s="5095" t="s">
        <v>69</v>
      </c>
      <c r="E204" s="5095" t="s">
        <v>2264</v>
      </c>
      <c r="F204" s="5096" t="s">
        <v>2269</v>
      </c>
      <c r="G204" s="5095" t="s">
        <v>2258</v>
      </c>
      <c r="H204" s="5097" t="str">
        <f>INDEX($D$33:$D$40,MATCH(H203,$C$33:$C$40,0))</f>
        <v>Mining SIC2</v>
      </c>
      <c r="I204" s="5097" t="str">
        <f t="shared" ref="I204:O204" si="33">INDEX($D$33:$D$40,MATCH(I203,$C$33:$C$40,0))</f>
        <v>Iron  &amp; Steel  - 351</v>
      </c>
      <c r="J204" s="5097" t="str">
        <f t="shared" si="33"/>
        <v>Chemicals  -33</v>
      </c>
      <c r="K204" s="5097" t="str">
        <f t="shared" si="33"/>
        <v>Non-Ferrous metals  - 352</v>
      </c>
      <c r="L204" s="5097" t="str">
        <f t="shared" si="33"/>
        <v>N.M.M Products  -34</v>
      </c>
      <c r="M204" s="5097" t="str">
        <f t="shared" si="33"/>
        <v>Food, Beverage &amp; Tabacco  - 30</v>
      </c>
      <c r="N204" s="5097" t="str">
        <f t="shared" si="33"/>
        <v>Pulp &amp; Paper Products  -323</v>
      </c>
      <c r="O204" s="5097" t="str">
        <f t="shared" si="33"/>
        <v>Other</v>
      </c>
      <c r="P204" s="2163"/>
      <c r="X204" s="526"/>
      <c r="Y204" s="526"/>
    </row>
    <row r="205" spans="2:25" s="3587" customFormat="1" ht="15.75">
      <c r="B205" s="354"/>
      <c r="C205" s="5098" t="str">
        <f>INDEX(EF[UK Vector],MATCH(G205,EF[SATIM Code],0))</f>
        <v>V.03</v>
      </c>
      <c r="D205" s="5098" t="str">
        <f>INDEX(Vectors[Description], MATCH($C205, Vectors[Code], 0))</f>
        <v>Solid hydrocarbons</v>
      </c>
      <c r="E205" s="5099" t="s">
        <v>2231</v>
      </c>
      <c r="F205" s="5100" t="str">
        <f t="shared" ref="F205:F212" si="34">INDEX(IND.Sectors_Demand_ID,MATCH(E205,IND.Sectors_Demand,0))</f>
        <v>S</v>
      </c>
      <c r="G205" s="5101" t="s">
        <v>1797</v>
      </c>
      <c r="H205" s="5102">
        <v>0</v>
      </c>
      <c r="I205" s="5102">
        <v>0</v>
      </c>
      <c r="J205" s="5102">
        <v>0</v>
      </c>
      <c r="K205" s="5102">
        <v>0</v>
      </c>
      <c r="L205" s="5102">
        <v>0</v>
      </c>
      <c r="M205" s="5102">
        <f>1-SUM(M206:M212)</f>
        <v>0.16666666666666663</v>
      </c>
      <c r="N205" s="5102">
        <f>1-SUM(N206:N212)</f>
        <v>0.32673123370892077</v>
      </c>
      <c r="O205" s="5102">
        <v>0</v>
      </c>
      <c r="P205" s="2163"/>
      <c r="X205" s="526"/>
      <c r="Y205" s="526"/>
    </row>
    <row r="206" spans="2:25" s="3587" customFormat="1" ht="15.75">
      <c r="B206" s="354"/>
      <c r="C206" s="5098" t="str">
        <f>INDEX(EF[UK Vector],MATCH(G206,EF[SATIM Code],0))</f>
        <v>V.05</v>
      </c>
      <c r="D206" s="5098" t="str">
        <f>INDEX(Vectors[Description], MATCH($C206, Vectors[Code], 0))</f>
        <v>Gaseous hydrocarbons</v>
      </c>
      <c r="E206" s="5099" t="s">
        <v>2231</v>
      </c>
      <c r="F206" s="5100" t="str">
        <f t="shared" si="34"/>
        <v>S</v>
      </c>
      <c r="G206" s="5101" t="s">
        <v>1754</v>
      </c>
      <c r="H206" s="5102">
        <v>0</v>
      </c>
      <c r="I206" s="5102">
        <v>0</v>
      </c>
      <c r="J206" s="5102">
        <v>0</v>
      </c>
      <c r="K206" s="5102">
        <v>0</v>
      </c>
      <c r="L206" s="5102">
        <v>0</v>
      </c>
      <c r="M206" s="5102">
        <v>0</v>
      </c>
      <c r="N206" s="5102">
        <v>0</v>
      </c>
      <c r="O206" s="5102">
        <v>0</v>
      </c>
      <c r="P206" s="2163"/>
      <c r="X206" s="526"/>
      <c r="Y206" s="526"/>
    </row>
    <row r="207" spans="2:25" s="3587" customFormat="1" ht="15.75">
      <c r="B207" s="354"/>
      <c r="C207" s="5098" t="str">
        <f>INDEX(EF[UK Vector],MATCH(G207,EF[SATIM Code],0))</f>
        <v>V.04</v>
      </c>
      <c r="D207" s="5098" t="str">
        <f>INDEX(Vectors[Description], MATCH($C207, Vectors[Code], 0))</f>
        <v>Liquid hydrocarbons</v>
      </c>
      <c r="E207" s="5099" t="s">
        <v>2231</v>
      </c>
      <c r="F207" s="5100" t="str">
        <f t="shared" si="34"/>
        <v>S</v>
      </c>
      <c r="G207" s="5101" t="s">
        <v>1800</v>
      </c>
      <c r="H207" s="5102">
        <v>0</v>
      </c>
      <c r="I207" s="5102">
        <v>0</v>
      </c>
      <c r="J207" s="5102">
        <v>0</v>
      </c>
      <c r="K207" s="5102">
        <v>0</v>
      </c>
      <c r="L207" s="5102">
        <v>0</v>
      </c>
      <c r="M207" s="5102">
        <v>0</v>
      </c>
      <c r="N207" s="5102">
        <v>0</v>
      </c>
      <c r="O207" s="5102">
        <v>0</v>
      </c>
      <c r="P207" s="2163"/>
      <c r="X207" s="526"/>
      <c r="Y207" s="526"/>
    </row>
    <row r="208" spans="2:25" s="3587" customFormat="1" ht="15.75">
      <c r="B208" s="354"/>
      <c r="C208" s="5098" t="str">
        <f>INDEX(EF[UK Vector],MATCH(G208,EF[SATIM Code],0))</f>
        <v>V.04</v>
      </c>
      <c r="D208" s="5098" t="str">
        <f>INDEX(Vectors[Description], MATCH($C208, Vectors[Code], 0))</f>
        <v>Liquid hydrocarbons</v>
      </c>
      <c r="E208" s="5099" t="s">
        <v>2231</v>
      </c>
      <c r="F208" s="5100" t="str">
        <f t="shared" si="34"/>
        <v>S</v>
      </c>
      <c r="G208" s="5101" t="s">
        <v>1802</v>
      </c>
      <c r="H208" s="5102">
        <v>0</v>
      </c>
      <c r="I208" s="5102">
        <v>0</v>
      </c>
      <c r="J208" s="5102">
        <v>0</v>
      </c>
      <c r="K208" s="5102">
        <v>0</v>
      </c>
      <c r="L208" s="5102">
        <v>0</v>
      </c>
      <c r="M208" s="5102">
        <v>0</v>
      </c>
      <c r="N208" s="5102">
        <v>0</v>
      </c>
      <c r="O208" s="5102">
        <v>0</v>
      </c>
      <c r="P208" s="2163"/>
      <c r="X208" s="526"/>
      <c r="Y208" s="526"/>
    </row>
    <row r="209" spans="2:25" s="3587" customFormat="1" ht="15.75">
      <c r="B209" s="354"/>
      <c r="C209" s="5098" t="str">
        <f>INDEX(EF[UK Vector],MATCH(G209,EF[SATIM Code],0))</f>
        <v>V.01</v>
      </c>
      <c r="D209" s="5098" t="str">
        <f>INDEX(Vectors[Description], MATCH($C209, Vectors[Code], 0))</f>
        <v>Electricity (delivered to end user)</v>
      </c>
      <c r="E209" s="5099" t="s">
        <v>2231</v>
      </c>
      <c r="F209" s="5100" t="str">
        <f t="shared" si="34"/>
        <v>S</v>
      </c>
      <c r="G209" s="5101" t="s">
        <v>1792</v>
      </c>
      <c r="H209" s="5102">
        <v>0</v>
      </c>
      <c r="I209" s="5102">
        <v>0</v>
      </c>
      <c r="J209" s="5102">
        <v>0</v>
      </c>
      <c r="K209" s="5102">
        <v>0</v>
      </c>
      <c r="L209" s="5102">
        <v>0</v>
      </c>
      <c r="M209" s="5102">
        <v>0</v>
      </c>
      <c r="N209" s="5102">
        <v>0</v>
      </c>
      <c r="O209" s="5102">
        <v>0</v>
      </c>
      <c r="P209" s="2163"/>
      <c r="X209" s="526"/>
      <c r="Y209" s="526"/>
    </row>
    <row r="210" spans="2:25" s="3587" customFormat="1" ht="15.75">
      <c r="B210" s="354"/>
      <c r="C210" s="5098" t="str">
        <f>INDEX(EF[UK Vector],MATCH(G210,EF[SATIM Code],0))</f>
        <v>V.09</v>
      </c>
      <c r="D210" s="5098" t="str">
        <f>INDEX(Vectors[Description], MATCH($C210, Vectors[Code], 0))</f>
        <v>Dry biomass and waste</v>
      </c>
      <c r="E210" s="5099" t="s">
        <v>2231</v>
      </c>
      <c r="F210" s="5100" t="str">
        <f t="shared" si="34"/>
        <v>S</v>
      </c>
      <c r="G210" s="5101" t="s">
        <v>1803</v>
      </c>
      <c r="H210" s="5102">
        <v>0</v>
      </c>
      <c r="I210" s="5102">
        <v>0</v>
      </c>
      <c r="J210" s="5102">
        <v>0</v>
      </c>
      <c r="K210" s="5102">
        <v>0</v>
      </c>
      <c r="L210" s="5102">
        <v>0</v>
      </c>
      <c r="M210" s="5102">
        <v>0</v>
      </c>
      <c r="N210" s="5103">
        <f>1-IND.Tech!J264</f>
        <v>0.67326876629107923</v>
      </c>
      <c r="O210" s="5102">
        <v>0</v>
      </c>
      <c r="P210" s="2163"/>
      <c r="X210" s="526"/>
      <c r="Y210" s="526"/>
    </row>
    <row r="211" spans="2:25" s="3587" customFormat="1" ht="15.75">
      <c r="B211" s="354"/>
      <c r="C211" s="5098" t="str">
        <f>INDEX(EF[UK Vector],MATCH(G211,EF[SATIM Code],0))</f>
        <v>V.09</v>
      </c>
      <c r="D211" s="5098" t="str">
        <f>INDEX(Vectors[Description], MATCH($C211, Vectors[Code], 0))</f>
        <v>Dry biomass and waste</v>
      </c>
      <c r="E211" s="5099" t="s">
        <v>2231</v>
      </c>
      <c r="F211" s="5100" t="str">
        <f t="shared" si="34"/>
        <v>S</v>
      </c>
      <c r="G211" s="5101" t="s">
        <v>1804</v>
      </c>
      <c r="H211" s="5102">
        <v>0</v>
      </c>
      <c r="I211" s="5102">
        <v>0</v>
      </c>
      <c r="J211" s="5102">
        <v>0</v>
      </c>
      <c r="K211" s="5102">
        <v>0</v>
      </c>
      <c r="L211" s="5102">
        <v>0</v>
      </c>
      <c r="M211" s="5103">
        <f>1-IND.Tech!J263</f>
        <v>0.83333333333333337</v>
      </c>
      <c r="N211" s="5102">
        <v>0</v>
      </c>
      <c r="O211" s="5102">
        <v>0</v>
      </c>
      <c r="P211" s="2163"/>
      <c r="X211" s="526"/>
      <c r="Y211" s="526"/>
    </row>
    <row r="212" spans="2:25" s="3587" customFormat="1" ht="15.75">
      <c r="B212" s="354"/>
      <c r="C212" s="5098" t="str">
        <f>INDEX(EF[UK Vector],MATCH(G212,EF[SATIM Code],0))</f>
        <v>V.16</v>
      </c>
      <c r="D212" s="5098" t="str">
        <f>INDEX(Vectors[Description], MATCH($C212, Vectors[Code], 0))</f>
        <v>Other Waste</v>
      </c>
      <c r="E212" s="5099" t="s">
        <v>2231</v>
      </c>
      <c r="F212" s="5100" t="str">
        <f t="shared" si="34"/>
        <v>S</v>
      </c>
      <c r="G212" s="5101" t="s">
        <v>1805</v>
      </c>
      <c r="H212" s="5102">
        <v>0</v>
      </c>
      <c r="I212" s="5102">
        <v>0</v>
      </c>
      <c r="J212" s="5102">
        <v>0</v>
      </c>
      <c r="K212" s="5102">
        <v>0</v>
      </c>
      <c r="L212" s="5102">
        <v>0</v>
      </c>
      <c r="M212" s="5102">
        <v>0</v>
      </c>
      <c r="N212" s="5102">
        <v>0</v>
      </c>
      <c r="O212" s="5102">
        <v>0</v>
      </c>
      <c r="P212" s="2163"/>
      <c r="X212" s="526"/>
      <c r="Y212" s="526"/>
    </row>
    <row r="213" spans="2:25" s="3587" customFormat="1" ht="15.75">
      <c r="B213" s="354"/>
      <c r="C213" s="5088"/>
      <c r="D213" s="5088"/>
      <c r="E213" s="5088"/>
      <c r="F213" s="5088"/>
      <c r="G213" s="5088"/>
      <c r="H213" s="5104"/>
      <c r="I213" s="5104"/>
      <c r="J213" s="5104"/>
      <c r="K213" s="5104"/>
      <c r="L213" s="5104"/>
      <c r="M213" s="5104"/>
      <c r="N213" s="5104"/>
      <c r="O213" s="5104"/>
      <c r="P213" s="2163"/>
      <c r="X213" s="526"/>
      <c r="Y213" s="526"/>
    </row>
    <row r="214" spans="2:25" s="3587" customFormat="1" ht="15.75">
      <c r="B214" s="354"/>
      <c r="C214" s="5089"/>
      <c r="D214" s="5089"/>
      <c r="E214" s="5089"/>
      <c r="F214" s="5089"/>
      <c r="G214" s="5089"/>
      <c r="H214" s="5090"/>
      <c r="I214" s="5090"/>
      <c r="J214" s="5090"/>
      <c r="K214" s="5090"/>
      <c r="L214" s="5090"/>
      <c r="M214" s="5090"/>
      <c r="N214" s="5090"/>
      <c r="O214" s="5090"/>
      <c r="P214" s="2163"/>
      <c r="X214" s="526"/>
      <c r="Y214" s="526"/>
    </row>
    <row r="215" spans="2:25" ht="14.25" collapsed="1">
      <c r="B215" s="1054"/>
      <c r="C215" s="1274" t="str">
        <f>"Basline GHG emissions "&amp;Base_Year&amp;" [2]"</f>
        <v>Basline GHG emissions 2006 [2]</v>
      </c>
      <c r="D215" s="2184"/>
      <c r="E215" s="1052" t="s">
        <v>2268</v>
      </c>
      <c r="F215" s="1051"/>
      <c r="G215" s="1051"/>
      <c r="H215" s="1051"/>
      <c r="I215" s="1051"/>
      <c r="J215" s="1051"/>
      <c r="K215" s="1051"/>
      <c r="L215" s="1051"/>
      <c r="M215" s="1051"/>
      <c r="N215" s="1051"/>
      <c r="O215" s="1051"/>
      <c r="P215" s="2163"/>
      <c r="X215" s="1578"/>
      <c r="Y215" s="1578"/>
    </row>
    <row r="216" spans="2:25" hidden="1" outlineLevel="1">
      <c r="B216" s="1054"/>
      <c r="C216" s="1054"/>
      <c r="D216" s="1051"/>
      <c r="E216" s="1051"/>
      <c r="F216" s="1051"/>
      <c r="G216" s="1051"/>
      <c r="H216" s="1051"/>
      <c r="I216" s="1051"/>
      <c r="J216" s="1051"/>
      <c r="K216" s="1051"/>
      <c r="L216" s="1051"/>
      <c r="M216" s="1051"/>
      <c r="N216" s="1051"/>
      <c r="O216" s="1051"/>
      <c r="P216" s="2163"/>
      <c r="X216" s="526"/>
      <c r="Y216" s="526"/>
    </row>
    <row r="217" spans="2:25" ht="15.75" hidden="1" outlineLevel="1">
      <c r="B217" s="354"/>
      <c r="C217" s="1310" t="s">
        <v>38</v>
      </c>
      <c r="D217" s="2266" t="s">
        <v>69</v>
      </c>
      <c r="E217" s="2266" t="s">
        <v>185</v>
      </c>
      <c r="F217" s="2266" t="s">
        <v>435</v>
      </c>
      <c r="G217" s="2266" t="s">
        <v>436</v>
      </c>
      <c r="H217" s="2266" t="s">
        <v>437</v>
      </c>
      <c r="I217" s="2196" t="s">
        <v>438</v>
      </c>
      <c r="J217" s="1051"/>
      <c r="K217" s="1051"/>
      <c r="L217" s="1051"/>
      <c r="M217" s="1051"/>
      <c r="N217" s="1051"/>
      <c r="O217" s="1051"/>
      <c r="P217" s="2163"/>
      <c r="X217" s="526"/>
      <c r="Y217" s="526"/>
    </row>
    <row r="218" spans="2:25" s="75" customFormat="1" ht="15.75" hidden="1" outlineLevel="1">
      <c r="B218" s="356"/>
      <c r="C218" s="3550" t="str">
        <f>C20</f>
        <v>MI</v>
      </c>
      <c r="D218" s="3550" t="str">
        <f>D20</f>
        <v>Mining SIC2</v>
      </c>
      <c r="E218" s="3550" t="s">
        <v>1480</v>
      </c>
      <c r="F218" s="3550">
        <f>SUM(F219:F227)</f>
        <v>7.382013889514937</v>
      </c>
      <c r="G218" s="3550">
        <f>SUM(G219:G227)</f>
        <v>2.9580969650819999E-3</v>
      </c>
      <c r="H218" s="3550">
        <f>SUM(H219:H227)</f>
        <v>2.8464561975622991E-2</v>
      </c>
      <c r="I218" s="3549"/>
      <c r="J218" s="1051"/>
      <c r="K218" s="1051"/>
      <c r="L218" s="1051"/>
      <c r="M218" s="1051"/>
      <c r="N218" s="1051"/>
      <c r="O218" s="1051"/>
      <c r="P218" s="2163"/>
    </row>
    <row r="219" spans="2:25" s="75" customFormat="1" ht="15.75" hidden="1" outlineLevel="1">
      <c r="B219" s="356"/>
      <c r="C219" s="3548"/>
      <c r="D219" s="3548"/>
      <c r="E219" s="3547" t="s">
        <v>1797</v>
      </c>
      <c r="F219" s="3547">
        <f t="array" ref="F219">SUM(($G$102:$G$126= $E219) * ($H$102:$H$126) ) * SUM(EF[CO2] * (EF[SATIM Code]= $E219) )</f>
        <v>5.1284278237499992</v>
      </c>
      <c r="G219" s="3547">
        <f t="array" ref="G219">SUM(($G$102:$G$126= $E219) * ($H$102:$H$126) ) * SUM(EF[CH4] * (EF[SATIM Code]= $E219) )</f>
        <v>1.1189297069999996E-3</v>
      </c>
      <c r="H219" s="3547">
        <f t="array" ref="H219">SUM(($G$102:$G$126= $E219) * ($H$102:$H$126) ) * SUM(EF[N2O] * (EF[SATIM Code]= $E219) )</f>
        <v>2.3124547277999993E-2</v>
      </c>
      <c r="I219" s="3546"/>
      <c r="J219" s="1051"/>
      <c r="K219" s="1051"/>
      <c r="L219" s="1051"/>
      <c r="M219" s="1051"/>
      <c r="N219" s="1051"/>
      <c r="O219" s="1051"/>
      <c r="P219" s="2163"/>
    </row>
    <row r="220" spans="2:25" s="75" customFormat="1" ht="15.75" hidden="1" outlineLevel="1">
      <c r="B220" s="356"/>
      <c r="C220" s="3547"/>
      <c r="D220" s="3548"/>
      <c r="E220" s="3547" t="s">
        <v>1754</v>
      </c>
      <c r="F220" s="3547">
        <f t="array" ref="F220">SUM(($G$102:$G$126= $E220) * ($H$102:$H$126) ) * SUM(EF[CO2] * (EF[SATIM Code]= $E220) )</f>
        <v>0.162686634</v>
      </c>
      <c r="G220" s="3547">
        <f t="array" ref="G220">SUM(($G$102:$G$126= $E220) * ($H$102:$H$126) ) * SUM(EF[CH4] * (EF[SATIM Code]= $E220) )</f>
        <v>6.0898739999999996E-5</v>
      </c>
      <c r="H220" s="3547">
        <f t="array" ref="H220">SUM(($G$102:$G$126= $E220) * ($H$102:$H$126) ) * SUM(EF[N2O] * (EF[SATIM Code]= $E220) )</f>
        <v>8.9898140000000009E-5</v>
      </c>
      <c r="I220" s="3546"/>
      <c r="J220" s="1051"/>
      <c r="K220" s="1051"/>
      <c r="L220" s="1051"/>
      <c r="M220" s="1051"/>
      <c r="N220" s="1051"/>
      <c r="O220" s="1051"/>
      <c r="P220" s="2163"/>
    </row>
    <row r="221" spans="2:25" s="75" customFormat="1" ht="15.75" hidden="1" outlineLevel="1">
      <c r="B221" s="356"/>
      <c r="C221" s="3548"/>
      <c r="D221" s="3548"/>
      <c r="E221" s="3547" t="s">
        <v>1800</v>
      </c>
      <c r="F221" s="3547">
        <f t="array" ref="F221">SUM(($G$102:$G$126= $E221) * ($H$102:$H$126) ) * SUM(EF[CO2] * (EF[SATIM Code]= $E221) )</f>
        <v>5.9804599795199986E-3</v>
      </c>
      <c r="G221" s="3547">
        <f t="array" ref="G221">SUM(($G$102:$G$126= $E221) * ($H$102:$H$126) ) * SUM(EF[CH4] * (EF[SATIM Code]= $E221) )</f>
        <v>4.8678162623999987E-6</v>
      </c>
      <c r="H221" s="3547">
        <f t="array" ref="H221">SUM(($G$102:$G$126= $E221) * ($H$102:$H$126) ) * SUM(EF[N2O] * (EF[SATIM Code]= $E221) )</f>
        <v>1.4371648012799997E-5</v>
      </c>
      <c r="I221" s="3546"/>
      <c r="J221" s="1051"/>
      <c r="K221" s="1051"/>
      <c r="L221" s="1051"/>
      <c r="M221" s="1051"/>
      <c r="N221" s="1051"/>
      <c r="O221" s="1051"/>
      <c r="P221" s="2163"/>
    </row>
    <row r="222" spans="2:25" s="75" customFormat="1" ht="15.75" hidden="1" outlineLevel="1">
      <c r="B222" s="356"/>
      <c r="C222" s="3548"/>
      <c r="D222" s="3548"/>
      <c r="E222" s="3547" t="s">
        <v>1801</v>
      </c>
      <c r="F222" s="3547">
        <f t="array" ref="F222">SUM(($G$102:$G$126= $E222) * ($H$102:$H$126) ) * SUM(EF[CO2] * (EF[SATIM Code]= $E222) )</f>
        <v>2.0849150867057973</v>
      </c>
      <c r="G222" s="3547">
        <f t="array" ref="G222">SUM(($G$102:$G$126= $E222) * ($H$102:$H$126) ) * SUM(EF[CH4] * (EF[SATIM Code]= $E222) )</f>
        <v>1.7733968228970001E-3</v>
      </c>
      <c r="H222" s="3547">
        <f t="array" ref="H222">SUM(($G$102:$G$126= $E222) * ($H$102:$H$126) ) * SUM(EF[N2O] * (EF[SATIM Code]= $E222) )</f>
        <v>5.2357430009340004E-3</v>
      </c>
      <c r="I222" s="3546"/>
      <c r="J222" s="1051"/>
      <c r="K222" s="1051"/>
      <c r="L222" s="1051"/>
      <c r="M222" s="1051"/>
      <c r="N222" s="1051"/>
      <c r="O222" s="1051"/>
      <c r="P222" s="2163"/>
    </row>
    <row r="223" spans="2:25" s="75" customFormat="1" ht="15.75" hidden="1" outlineLevel="1">
      <c r="B223" s="356"/>
      <c r="C223" s="3548"/>
      <c r="D223" s="3548"/>
      <c r="E223" s="3547" t="s">
        <v>1802</v>
      </c>
      <c r="F223" s="3547">
        <f t="array" ref="F223">SUM(($G$102:$G$126= $E223) * ($H$102:$H$126) ) * SUM(EF[CO2] * (EF[SATIM Code]= $E223) )</f>
        <v>3.8850796199999996E-6</v>
      </c>
      <c r="G223" s="3547">
        <f t="array" ref="G223">SUM(($G$102:$G$126= $E223) * ($H$102:$H$126) ) * SUM(EF[CH4] * (EF[SATIM Code]= $E223) )</f>
        <v>3.8789225999999997E-9</v>
      </c>
      <c r="H223" s="3547">
        <f t="array" ref="H223">SUM(($G$102:$G$126= $E223) * ($H$102:$H$126) ) * SUM(EF[N2O] * (EF[SATIM Code]= $E223) )</f>
        <v>1.9086762000000001E-9</v>
      </c>
      <c r="I223" s="3546"/>
      <c r="J223" s="1051"/>
      <c r="K223" s="1051"/>
      <c r="L223" s="1051"/>
      <c r="M223" s="1051"/>
      <c r="N223" s="1051"/>
      <c r="O223" s="1051"/>
      <c r="P223" s="2163"/>
    </row>
    <row r="224" spans="2:25" s="75" customFormat="1" ht="15.75" hidden="1" outlineLevel="1">
      <c r="B224" s="356"/>
      <c r="C224" s="3548"/>
      <c r="D224" s="3548"/>
      <c r="E224" s="3547" t="s">
        <v>1792</v>
      </c>
      <c r="F224" s="3547">
        <f t="array" ref="F224">SUM(($G$102:$G$126= $E224) * ($H$102:$H$126) ) * SUM(EF[CO2] * (EF[SATIM Code]= $E224) )</f>
        <v>0</v>
      </c>
      <c r="G224" s="3547">
        <f t="array" ref="G224">SUM(($G$102:$G$126= $E224) * ($H$102:$H$126) ) * SUM(EF[CH4] * (EF[SATIM Code]= $E224) )</f>
        <v>0</v>
      </c>
      <c r="H224" s="3547">
        <f t="array" ref="H224">SUM(($G$102:$G$126= $E224) * ($H$102:$H$126) ) * SUM(EF[N2O] * (EF[SATIM Code]= $E224) )</f>
        <v>0</v>
      </c>
      <c r="I224" s="3546"/>
      <c r="J224" s="1051"/>
      <c r="K224" s="1051"/>
      <c r="L224" s="1051"/>
      <c r="M224" s="1051"/>
      <c r="N224" s="1051"/>
      <c r="O224" s="1051"/>
      <c r="P224" s="2163"/>
    </row>
    <row r="225" spans="2:16" s="75" customFormat="1" ht="15.75" hidden="1" outlineLevel="1">
      <c r="B225" s="356"/>
      <c r="C225" s="3548"/>
      <c r="D225" s="3548"/>
      <c r="E225" s="3547" t="s">
        <v>1803</v>
      </c>
      <c r="F225" s="3547">
        <f t="array" ref="F225">SUM(($G$102:$G$126= $E225) * ($H$102:$H$126) ) * SUM(EF[CO2] * (EF[SATIM Code]= $E225) )</f>
        <v>0</v>
      </c>
      <c r="G225" s="3547">
        <f t="array" ref="G225">SUM(($G$102:$G$126= $E225) * ($H$102:$H$126) ) * SUM(EF[CH4] * (EF[SATIM Code]= $E225) )</f>
        <v>0</v>
      </c>
      <c r="H225" s="3547">
        <f t="array" ref="H225">SUM(($G$102:$G$126= $E225) * ($H$102:$H$126) ) * SUM(EF[N2O] * (EF[SATIM Code]= $E225) )</f>
        <v>0</v>
      </c>
      <c r="I225" s="3546"/>
      <c r="J225" s="1051"/>
      <c r="K225" s="1051"/>
      <c r="L225" s="1051"/>
      <c r="M225" s="1051"/>
      <c r="N225" s="1051"/>
      <c r="O225" s="1051"/>
      <c r="P225" s="2163"/>
    </row>
    <row r="226" spans="2:16" s="75" customFormat="1" ht="15.75" hidden="1" outlineLevel="1">
      <c r="B226" s="356"/>
      <c r="C226" s="3548"/>
      <c r="D226" s="3548"/>
      <c r="E226" s="3547" t="s">
        <v>1804</v>
      </c>
      <c r="F226" s="3547">
        <f t="array" ref="F226">SUM(($G$102:$G$126= $E226) * ($H$102:$H$126) ) * SUM(EF[CO2] * (EF[SATIM Code]= $E226) )</f>
        <v>0</v>
      </c>
      <c r="G226" s="3547">
        <f t="array" ref="G226">SUM(($G$102:$G$126= $E226) * ($H$102:$H$126) ) * SUM(EF[CH4] * (EF[SATIM Code]= $E226) )</f>
        <v>0</v>
      </c>
      <c r="H226" s="3547">
        <f t="array" ref="H226">SUM(($G$102:$G$126= $E226) * ($H$102:$H$126) ) * SUM(EF[N2O] * (EF[SATIM Code]= $E226) )</f>
        <v>0</v>
      </c>
      <c r="I226" s="3546"/>
      <c r="J226" s="1051"/>
      <c r="K226" s="1051"/>
      <c r="L226" s="1051"/>
      <c r="M226" s="1051"/>
      <c r="N226" s="1051"/>
      <c r="O226" s="1051"/>
      <c r="P226" s="2163"/>
    </row>
    <row r="227" spans="2:16" s="75" customFormat="1" ht="15.75" hidden="1" outlineLevel="1">
      <c r="B227" s="356"/>
      <c r="C227" s="3548"/>
      <c r="D227" s="3548"/>
      <c r="E227" s="3547" t="s">
        <v>1805</v>
      </c>
      <c r="F227" s="3547">
        <f t="array" ref="F227">SUM(($G$102:$G$126= $E227) * ($H$102:$H$126) ) * SUM(EF[CO2] * (EF[SATIM Code]= $E227) )</f>
        <v>0</v>
      </c>
      <c r="G227" s="3547">
        <f t="array" ref="G227">SUM(($G$102:$G$126= $E227) * ($H$102:$H$126) ) * SUM(EF[CH4] * (EF[SATIM Code]= $E227) )</f>
        <v>0</v>
      </c>
      <c r="H227" s="3547">
        <f t="array" ref="H227">SUM(($G$102:$G$126= $E227) * ($H$102:$H$126) ) * SUM(EF[N2O] * (EF[SATIM Code]= $E227) )</f>
        <v>0</v>
      </c>
      <c r="I227" s="3546"/>
      <c r="J227" s="1051"/>
      <c r="K227" s="1051"/>
      <c r="L227" s="1051"/>
      <c r="M227" s="1051"/>
      <c r="N227" s="1051"/>
      <c r="O227" s="1051"/>
      <c r="P227" s="2163"/>
    </row>
    <row r="228" spans="2:16" s="75" customFormat="1" ht="15.75" hidden="1" outlineLevel="1">
      <c r="B228" s="2263"/>
      <c r="C228" s="3548"/>
      <c r="D228" s="3548"/>
      <c r="E228" s="3547"/>
      <c r="F228" s="3547"/>
      <c r="G228" s="3547"/>
      <c r="H228" s="3547"/>
      <c r="I228" s="3546"/>
      <c r="J228" s="1051"/>
      <c r="K228" s="1051"/>
      <c r="L228" s="1051"/>
      <c r="M228" s="1051"/>
      <c r="N228" s="1051"/>
      <c r="O228" s="1051"/>
      <c r="P228" s="2163"/>
    </row>
    <row r="229" spans="2:16" s="75" customFormat="1" ht="15.75" hidden="1" outlineLevel="1">
      <c r="B229" s="2263"/>
      <c r="C229" s="3545" t="str">
        <f>C21</f>
        <v>IS</v>
      </c>
      <c r="D229" s="3545" t="str">
        <f>D21</f>
        <v>Iron  &amp; Steel  - 351</v>
      </c>
      <c r="E229" s="3545" t="s">
        <v>1480</v>
      </c>
      <c r="F229" s="3545">
        <f>SUM(F230:F238)</f>
        <v>18.297043247664877</v>
      </c>
      <c r="G229" s="3545">
        <f>SUM(G230:G238)</f>
        <v>1.1847001421849998E-3</v>
      </c>
      <c r="H229" s="3545">
        <f>SUM(H230:H238)</f>
        <v>2.3228818974688991E-2</v>
      </c>
      <c r="I229" s="3545"/>
      <c r="J229" s="1051"/>
      <c r="K229" s="1051"/>
      <c r="L229" s="1051"/>
      <c r="M229" s="1051"/>
      <c r="N229" s="1051"/>
      <c r="O229" s="1051"/>
      <c r="P229" s="2163"/>
    </row>
    <row r="230" spans="2:16" s="75" customFormat="1" ht="15.75" hidden="1" outlineLevel="1">
      <c r="B230" s="356"/>
      <c r="C230" s="3547"/>
      <c r="D230" s="3547"/>
      <c r="E230" s="3547" t="s">
        <v>1797</v>
      </c>
      <c r="F230" s="3547">
        <f t="array" ref="F230">SUM(($G$102:$G$126= $E230) * ($I$102:$I$126) ) * SUM(EF[CO2] * (EF[SATIM Code]= $E230) )</f>
        <v>12.066931796404875</v>
      </c>
      <c r="G230" s="3547">
        <f t="array" ref="G230">SUM(($G$102:$G$126= $E230) * ($H$102:$H$126) ) * SUM(EF[CH4] * (EF[SATIM Code]= $E230) )</f>
        <v>1.1189297069999996E-3</v>
      </c>
      <c r="H230" s="3547">
        <f t="array" ref="H230">SUM(($G$102:$G$126= $E230) * ($H$102:$H$126) ) * SUM(EF[N2O] * (EF[SATIM Code]= $E230) )</f>
        <v>2.3124547277999993E-2</v>
      </c>
      <c r="I230" s="3547"/>
      <c r="J230" s="1051"/>
      <c r="K230" s="1051"/>
      <c r="L230" s="1051"/>
      <c r="M230" s="1051"/>
      <c r="N230" s="1051"/>
      <c r="O230" s="1051"/>
      <c r="P230" s="2163"/>
    </row>
    <row r="231" spans="2:16" s="75" customFormat="1" ht="15.75" hidden="1" outlineLevel="1">
      <c r="B231" s="356"/>
      <c r="C231" s="3547"/>
      <c r="D231" s="3547"/>
      <c r="E231" s="3547" t="s">
        <v>1798</v>
      </c>
      <c r="F231" s="3547">
        <f t="array" ref="F231">SUM(($G$102:$G$126= $E231) * ($I$102:$I$126) ) * SUM(EF[CO2] * (EF[SATIM Code]= $E231) )</f>
        <v>4.7536862412599996</v>
      </c>
      <c r="G231" s="3547">
        <f t="array" ref="G231">SUM(($G$102:$G$126= $E231) * ($H$102:$H$126) ) * SUM(EF[CH4] * (EF[SATIM Code]= $E231) )</f>
        <v>0</v>
      </c>
      <c r="H231" s="3547">
        <f t="array" ref="H231">SUM(($G$102:$G$126= $E231) * ($H$102:$H$126) ) * SUM(EF[N2O] * (EF[SATIM Code]= $E231) )</f>
        <v>0</v>
      </c>
      <c r="I231" s="3547"/>
      <c r="J231" s="1051"/>
      <c r="K231" s="1051"/>
      <c r="L231" s="1051"/>
      <c r="M231" s="1051"/>
      <c r="N231" s="1051"/>
      <c r="O231" s="1051"/>
      <c r="P231" s="2163"/>
    </row>
    <row r="232" spans="2:16" s="75" customFormat="1" ht="15.75" hidden="1" outlineLevel="1">
      <c r="B232" s="356"/>
      <c r="C232" s="3547"/>
      <c r="D232" s="3547"/>
      <c r="E232" s="3547" t="s">
        <v>1754</v>
      </c>
      <c r="F232" s="3547">
        <f t="array" ref="F232">SUM(($G$102:$G$126= $E232) * ($I$102:$I$126) ) * SUM(EF[CO2] * (EF[SATIM Code]= $E232) )</f>
        <v>1.2328592099999998</v>
      </c>
      <c r="G232" s="3547">
        <f t="array" ref="G232">SUM(($G$102:$G$126= $E232) * ($H$102:$H$126) ) * SUM(EF[CH4] * (EF[SATIM Code]= $E232) )</f>
        <v>6.0898739999999996E-5</v>
      </c>
      <c r="H232" s="3547">
        <f t="array" ref="H232">SUM(($G$102:$G$126= $E232) * ($H$102:$H$126) ) * SUM(EF[N2O] * (EF[SATIM Code]= $E232) )</f>
        <v>8.9898140000000009E-5</v>
      </c>
      <c r="I232" s="3547"/>
      <c r="J232" s="1051"/>
      <c r="K232" s="1051"/>
      <c r="L232" s="1051"/>
      <c r="M232" s="1051"/>
      <c r="N232" s="1051"/>
      <c r="O232" s="1051"/>
      <c r="P232" s="2163"/>
    </row>
    <row r="233" spans="2:16" s="75" customFormat="1" ht="15.75" hidden="1" outlineLevel="1">
      <c r="B233" s="356"/>
      <c r="C233" s="3547"/>
      <c r="D233" s="3547"/>
      <c r="E233" s="3547" t="s">
        <v>1800</v>
      </c>
      <c r="F233" s="3547">
        <f t="array" ref="F233">SUM(($G$102:$G$126= $E233) * ($I$102:$I$126) ) * SUM(EF[CO2] * (EF[SATIM Code]= $E233) )</f>
        <v>0</v>
      </c>
      <c r="G233" s="3547">
        <f t="array" ref="G233">SUM(($G$102:$G$126= $E233) * ($H$102:$H$126) ) * SUM(EF[CH4] * (EF[SATIM Code]= $E233) )</f>
        <v>4.8678162623999987E-6</v>
      </c>
      <c r="H233" s="3547">
        <f t="array" ref="H233">SUM(($G$102:$G$126= $E233) * ($H$102:$H$126) ) * SUM(EF[N2O] * (EF[SATIM Code]= $E233) )</f>
        <v>1.4371648012799997E-5</v>
      </c>
      <c r="I233" s="3547"/>
      <c r="J233" s="1051"/>
      <c r="K233" s="1051"/>
      <c r="L233" s="1051"/>
      <c r="M233" s="1051"/>
      <c r="N233" s="1051"/>
      <c r="O233" s="1051"/>
      <c r="P233" s="2163"/>
    </row>
    <row r="234" spans="2:16" s="75" customFormat="1" ht="15.75" hidden="1" outlineLevel="1">
      <c r="B234" s="356"/>
      <c r="C234" s="3547"/>
      <c r="D234" s="3547"/>
      <c r="E234" s="3547" t="s">
        <v>1802</v>
      </c>
      <c r="F234" s="3547">
        <f t="array" ref="F234">SUM(($G$102:$G$126= $E234) * ($I$102:$I$126) ) * SUM(EF[CO2] * (EF[SATIM Code]= $E234) )</f>
        <v>0.243566</v>
      </c>
      <c r="G234" s="3547">
        <f t="array" ref="G234">SUM(($G$102:$G$126= $E234) * ($H$102:$H$126) ) * SUM(EF[CH4] * (EF[SATIM Code]= $E234) )</f>
        <v>3.8789225999999997E-9</v>
      </c>
      <c r="H234" s="3547">
        <f t="array" ref="H234">SUM(($G$102:$G$126= $E234) * ($H$102:$H$126) ) * SUM(EF[N2O] * (EF[SATIM Code]= $E234) )</f>
        <v>1.9086762000000001E-9</v>
      </c>
      <c r="I234" s="3547"/>
      <c r="J234" s="1051"/>
      <c r="K234" s="1051"/>
      <c r="L234" s="1051"/>
      <c r="M234" s="1051"/>
      <c r="N234" s="1051"/>
      <c r="O234" s="1051"/>
      <c r="P234" s="2163"/>
    </row>
    <row r="235" spans="2:16" s="75" customFormat="1" ht="15.75" hidden="1" outlineLevel="1">
      <c r="B235" s="356"/>
      <c r="C235" s="3547"/>
      <c r="D235" s="3547"/>
      <c r="E235" s="3547" t="s">
        <v>1792</v>
      </c>
      <c r="F235" s="3547">
        <f t="array" ref="F235">SUM(($G$102:$G$126= $E235) * ($I$102:$I$126) ) * SUM(EF[CO2] * (EF[SATIM Code]= $E235) )</f>
        <v>0</v>
      </c>
      <c r="G235" s="3547">
        <f t="array" ref="G235">SUM(($G$102:$G$126= $E235) * ($H$102:$H$126) ) * SUM(EF[CH4] * (EF[SATIM Code]= $E235) )</f>
        <v>0</v>
      </c>
      <c r="H235" s="3547">
        <f t="array" ref="H235">SUM(($G$102:$G$126= $E235) * ($H$102:$H$126) ) * SUM(EF[N2O] * (EF[SATIM Code]= $E235) )</f>
        <v>0</v>
      </c>
      <c r="I235" s="3547"/>
      <c r="J235" s="1051"/>
      <c r="K235" s="1051"/>
      <c r="L235" s="1051"/>
      <c r="M235" s="1051"/>
      <c r="N235" s="1051"/>
      <c r="O235" s="1051"/>
      <c r="P235" s="2163"/>
    </row>
    <row r="236" spans="2:16" s="75" customFormat="1" ht="15.75" hidden="1" outlineLevel="1">
      <c r="B236" s="356"/>
      <c r="C236" s="3547"/>
      <c r="D236" s="3547"/>
      <c r="E236" s="3547" t="s">
        <v>1803</v>
      </c>
      <c r="F236" s="3547">
        <f t="array" ref="F236">SUM(($G$102:$G$126= $E236) * ($I$102:$I$126) ) * SUM(EF[CO2] * (EF[SATIM Code]= $E236) )</f>
        <v>0</v>
      </c>
      <c r="G236" s="3547">
        <f t="array" ref="G236">SUM(($G$102:$G$126= $E236) * ($H$102:$H$126) ) * SUM(EF[CH4] * (EF[SATIM Code]= $E236) )</f>
        <v>0</v>
      </c>
      <c r="H236" s="3547">
        <f t="array" ref="H236">SUM(($G$102:$G$126= $E236) * ($H$102:$H$126) ) * SUM(EF[N2O] * (EF[SATIM Code]= $E236) )</f>
        <v>0</v>
      </c>
      <c r="I236" s="3547"/>
      <c r="J236" s="1051"/>
      <c r="K236" s="1051"/>
      <c r="L236" s="1051"/>
      <c r="M236" s="1051"/>
      <c r="N236" s="1051"/>
      <c r="O236" s="1051"/>
      <c r="P236" s="2163"/>
    </row>
    <row r="237" spans="2:16" s="75" customFormat="1" ht="15.75" hidden="1" outlineLevel="1">
      <c r="B237" s="356"/>
      <c r="C237" s="3547"/>
      <c r="D237" s="3547"/>
      <c r="E237" s="3547" t="s">
        <v>1804</v>
      </c>
      <c r="F237" s="3547">
        <f t="array" ref="F237">SUM(($G$102:$G$126= $E237) * ($I$102:$I$126) ) * SUM(EF[CO2] * (EF[SATIM Code]= $E237) )</f>
        <v>0</v>
      </c>
      <c r="G237" s="3547">
        <f t="array" ref="G237">SUM(($G$102:$G$126= $E237) * ($H$102:$H$126) ) * SUM(EF[CH4] * (EF[SATIM Code]= $E237) )</f>
        <v>0</v>
      </c>
      <c r="H237" s="3547">
        <f t="array" ref="H237">SUM(($G$102:$G$126= $E237) * ($H$102:$H$126) ) * SUM(EF[N2O] * (EF[SATIM Code]= $E237) )</f>
        <v>0</v>
      </c>
      <c r="I237" s="3547"/>
      <c r="J237" s="1051"/>
      <c r="K237" s="1051"/>
      <c r="L237" s="1051"/>
      <c r="M237" s="1051"/>
      <c r="N237" s="1051"/>
      <c r="O237" s="1051"/>
      <c r="P237" s="2163"/>
    </row>
    <row r="238" spans="2:16" s="75" customFormat="1" ht="15.75" hidden="1" outlineLevel="1">
      <c r="B238" s="356"/>
      <c r="C238" s="3547"/>
      <c r="D238" s="3547"/>
      <c r="E238" s="3547" t="s">
        <v>1805</v>
      </c>
      <c r="F238" s="3547">
        <f t="array" ref="F238">SUM(($G$102:$G$126= $E238) * ($I$102:$I$126) ) * SUM(EF[CO2] * (EF[SATIM Code]= $E238) )</f>
        <v>0</v>
      </c>
      <c r="G238" s="3547">
        <f t="array" ref="G238">SUM(($G$102:$G$126= $E238) * ($H$102:$H$126) ) * SUM(EF[CH4] * (EF[SATIM Code]= $E238) )</f>
        <v>0</v>
      </c>
      <c r="H238" s="3547">
        <f t="array" ref="H238">SUM(($G$102:$G$126= $E238) * ($H$102:$H$126) ) * SUM(EF[N2O] * (EF[SATIM Code]= $E238) )</f>
        <v>0</v>
      </c>
      <c r="I238" s="3547"/>
      <c r="J238" s="1051"/>
      <c r="K238" s="1051"/>
      <c r="L238" s="1051"/>
      <c r="M238" s="1051"/>
      <c r="N238" s="1051"/>
      <c r="O238" s="1051"/>
      <c r="P238" s="2163"/>
    </row>
    <row r="239" spans="2:16" s="75" customFormat="1" ht="15.75" hidden="1" outlineLevel="1">
      <c r="B239" s="356"/>
      <c r="C239" s="3547"/>
      <c r="D239" s="3547"/>
      <c r="E239" s="3547"/>
      <c r="F239" s="3547"/>
      <c r="G239" s="3547"/>
      <c r="H239" s="3547"/>
      <c r="I239" s="3547"/>
      <c r="J239" s="1051"/>
      <c r="K239" s="1051"/>
      <c r="L239" s="1051"/>
      <c r="M239" s="1051"/>
      <c r="N239" s="1051"/>
      <c r="O239" s="1051"/>
      <c r="P239" s="2163"/>
    </row>
    <row r="240" spans="2:16" s="75" customFormat="1" ht="15.75" hidden="1" outlineLevel="1">
      <c r="B240" s="356"/>
      <c r="C240" s="3545" t="str">
        <f>C22</f>
        <v>CP</v>
      </c>
      <c r="D240" s="3545" t="str">
        <f>D22</f>
        <v>Chemicals  -33</v>
      </c>
      <c r="E240" s="3545" t="s">
        <v>1480</v>
      </c>
      <c r="F240" s="3545">
        <f>SUM(F241:F248)</f>
        <v>8.2102711597500004</v>
      </c>
      <c r="G240" s="3545">
        <f>SUM(G241:G248)</f>
        <v>1.1847001421849998E-3</v>
      </c>
      <c r="H240" s="3545">
        <f>SUM(H241:H248)</f>
        <v>2.3228818974688991E-2</v>
      </c>
      <c r="I240" s="3545"/>
      <c r="J240" s="1051"/>
      <c r="K240" s="1051"/>
      <c r="L240" s="1051"/>
      <c r="M240" s="1051"/>
      <c r="N240" s="1051"/>
      <c r="O240" s="1051"/>
      <c r="P240" s="2163"/>
    </row>
    <row r="241" spans="2:16" s="75" customFormat="1" ht="15.75" hidden="1" outlineLevel="1">
      <c r="B241" s="356"/>
      <c r="C241" s="3547"/>
      <c r="D241" s="3547"/>
      <c r="E241" s="3547" t="s">
        <v>1797</v>
      </c>
      <c r="F241" s="3547">
        <f t="array" ref="F241">SUM(($G$102:$G$126= $E241) * ($J$102:$J$126) ) * SUM(EF[CO2] * (EF[SATIM Code]= $E241) )</f>
        <v>4.8935320087499994</v>
      </c>
      <c r="G241" s="3547">
        <f t="array" ref="G241">SUM(($G$102:$G$126= $E241) * ($H$102:$H$126) ) * SUM(EF[CH4] * (EF[SATIM Code]= $E241) )</f>
        <v>1.1189297069999996E-3</v>
      </c>
      <c r="H241" s="3547">
        <f t="array" ref="H241">SUM(($G$102:$G$126= $E241) * ($H$102:$H$126) ) * SUM(EF[N2O] * (EF[SATIM Code]= $E241) )</f>
        <v>2.3124547277999993E-2</v>
      </c>
      <c r="I241" s="3547"/>
      <c r="J241" s="1051"/>
      <c r="K241" s="1051"/>
      <c r="L241" s="1051"/>
      <c r="M241" s="1051"/>
      <c r="N241" s="1051"/>
      <c r="O241" s="1051"/>
      <c r="P241" s="2163"/>
    </row>
    <row r="242" spans="2:16" s="75" customFormat="1" ht="15.75" hidden="1" outlineLevel="1">
      <c r="B242" s="356"/>
      <c r="C242" s="3547"/>
      <c r="D242" s="3547"/>
      <c r="E242" s="3547" t="s">
        <v>1754</v>
      </c>
      <c r="F242" s="3547">
        <f t="array" ref="F242">SUM(($G$102:$G$126= $E242) * ($J$102:$J$126) ) * SUM(EF[CO2] * (EF[SATIM Code]= $E242) )</f>
        <v>3.3167391510000002</v>
      </c>
      <c r="G242" s="3547">
        <f t="array" ref="G242">SUM(($G$102:$G$126= $E242) * ($H$102:$H$126) ) * SUM(EF[CH4] * (EF[SATIM Code]= $E242) )</f>
        <v>6.0898739999999996E-5</v>
      </c>
      <c r="H242" s="3547">
        <f t="array" ref="H242">SUM(($G$102:$G$126= $E242) * ($H$102:$H$126) ) * SUM(EF[N2O] * (EF[SATIM Code]= $E242) )</f>
        <v>8.9898140000000009E-5</v>
      </c>
      <c r="I242" s="3547"/>
      <c r="J242" s="1051"/>
      <c r="K242" s="1051"/>
      <c r="L242" s="1051"/>
      <c r="M242" s="1051"/>
      <c r="N242" s="1051"/>
      <c r="O242" s="1051"/>
      <c r="P242" s="2163"/>
    </row>
    <row r="243" spans="2:16" s="75" customFormat="1" ht="15.75" hidden="1" outlineLevel="1">
      <c r="B243" s="356"/>
      <c r="C243" s="3547"/>
      <c r="D243" s="3547"/>
      <c r="E243" s="3547" t="s">
        <v>1800</v>
      </c>
      <c r="F243" s="3547">
        <f t="array" ref="F243">SUM(($G$102:$G$126= $E243) * ($J$102:$J$126) ) * SUM(EF[CO2] * (EF[SATIM Code]= $E243) )</f>
        <v>0</v>
      </c>
      <c r="G243" s="3547">
        <f t="array" ref="G243">SUM(($G$102:$G$126= $E243) * ($H$102:$H$126) ) * SUM(EF[CH4] * (EF[SATIM Code]= $E243) )</f>
        <v>4.8678162623999987E-6</v>
      </c>
      <c r="H243" s="3547">
        <f t="array" ref="H243">SUM(($G$102:$G$126= $E243) * ($H$102:$H$126) ) * SUM(EF[N2O] * (EF[SATIM Code]= $E243) )</f>
        <v>1.4371648012799997E-5</v>
      </c>
      <c r="I243" s="3547"/>
      <c r="J243" s="1051"/>
      <c r="K243" s="1051"/>
      <c r="L243" s="1051"/>
      <c r="M243" s="1051"/>
      <c r="N243" s="1051"/>
      <c r="O243" s="1051"/>
      <c r="P243" s="2163"/>
    </row>
    <row r="244" spans="2:16" s="75" customFormat="1" ht="15.75" hidden="1" outlineLevel="1">
      <c r="B244" s="356"/>
      <c r="C244" s="3547"/>
      <c r="D244" s="3547"/>
      <c r="E244" s="3547" t="s">
        <v>1802</v>
      </c>
      <c r="F244" s="3547">
        <f t="array" ref="F244">SUM(($G$102:$G$126= $E244) * ($J$102:$J$126) ) * SUM(EF[CO2] * (EF[SATIM Code]= $E244) )</f>
        <v>0</v>
      </c>
      <c r="G244" s="3547">
        <f t="array" ref="G244">SUM(($G$102:$G$126= $E244) * ($H$102:$H$126) ) * SUM(EF[CH4] * (EF[SATIM Code]= $E244) )</f>
        <v>3.8789225999999997E-9</v>
      </c>
      <c r="H244" s="3547">
        <f t="array" ref="H244">SUM(($G$102:$G$126= $E244) * ($H$102:$H$126) ) * SUM(EF[N2O] * (EF[SATIM Code]= $E244) )</f>
        <v>1.9086762000000001E-9</v>
      </c>
      <c r="I244" s="3547"/>
      <c r="J244" s="1051"/>
      <c r="K244" s="1051"/>
      <c r="L244" s="1051"/>
      <c r="M244" s="1051"/>
      <c r="N244" s="1051"/>
      <c r="O244" s="1051"/>
      <c r="P244" s="2163"/>
    </row>
    <row r="245" spans="2:16" s="75" customFormat="1" ht="15.75" hidden="1" outlineLevel="1">
      <c r="B245" s="356"/>
      <c r="C245" s="3547"/>
      <c r="D245" s="3547"/>
      <c r="E245" s="3547" t="s">
        <v>1792</v>
      </c>
      <c r="F245" s="3547">
        <f t="array" ref="F245">SUM(($G$102:$G$126= $E245) * ($J$102:$J$126) ) * SUM(EF[CO2] * (EF[SATIM Code]= $E245) )</f>
        <v>0</v>
      </c>
      <c r="G245" s="3547">
        <f t="array" ref="G245">SUM(($G$102:$G$126= $E245) * ($H$102:$H$126) ) * SUM(EF[CH4] * (EF[SATIM Code]= $E245) )</f>
        <v>0</v>
      </c>
      <c r="H245" s="3547">
        <f t="array" ref="H245">SUM(($G$102:$G$126= $E245) * ($H$102:$H$126) ) * SUM(EF[N2O] * (EF[SATIM Code]= $E245) )</f>
        <v>0</v>
      </c>
      <c r="I245" s="3547"/>
      <c r="J245" s="1051"/>
      <c r="K245" s="1051"/>
      <c r="L245" s="1051"/>
      <c r="M245" s="1051"/>
      <c r="N245" s="1051"/>
      <c r="O245" s="1051"/>
      <c r="P245" s="2163"/>
    </row>
    <row r="246" spans="2:16" s="75" customFormat="1" ht="15.75" hidden="1" outlineLevel="1">
      <c r="B246" s="356"/>
      <c r="C246" s="3547"/>
      <c r="D246" s="3547"/>
      <c r="E246" s="3547" t="s">
        <v>1803</v>
      </c>
      <c r="F246" s="3547">
        <f t="array" ref="F246">SUM(($G$102:$G$126= $E246) * ($J$102:$J$126) ) * SUM(EF[CO2] * (EF[SATIM Code]= $E246) )</f>
        <v>0</v>
      </c>
      <c r="G246" s="3547">
        <f t="array" ref="G246">SUM(($G$102:$G$126= $E246) * ($H$102:$H$126) ) * SUM(EF[CH4] * (EF[SATIM Code]= $E246) )</f>
        <v>0</v>
      </c>
      <c r="H246" s="3547">
        <f t="array" ref="H246">SUM(($G$102:$G$126= $E246) * ($H$102:$H$126) ) * SUM(EF[N2O] * (EF[SATIM Code]= $E246) )</f>
        <v>0</v>
      </c>
      <c r="I246" s="3547"/>
      <c r="J246" s="1051"/>
      <c r="K246" s="1051"/>
      <c r="L246" s="1051"/>
      <c r="M246" s="1051"/>
      <c r="N246" s="1051"/>
      <c r="O246" s="1051"/>
      <c r="P246" s="2163"/>
    </row>
    <row r="247" spans="2:16" s="75" customFormat="1" ht="15.75" hidden="1" outlineLevel="1">
      <c r="B247" s="356"/>
      <c r="C247" s="3547"/>
      <c r="D247" s="3547"/>
      <c r="E247" s="3547" t="s">
        <v>1804</v>
      </c>
      <c r="F247" s="3547">
        <f t="array" ref="F247">SUM(($G$102:$G$126= $E247) * ($J$102:$J$126) ) * SUM(EF[CO2] * (EF[SATIM Code]= $E247) )</f>
        <v>0</v>
      </c>
      <c r="G247" s="3547">
        <f t="array" ref="G247">SUM(($G$102:$G$126= $E247) * ($H$102:$H$126) ) * SUM(EF[CH4] * (EF[SATIM Code]= $E247) )</f>
        <v>0</v>
      </c>
      <c r="H247" s="3547">
        <f t="array" ref="H247">SUM(($G$102:$G$126= $E247) * ($H$102:$H$126) ) * SUM(EF[N2O] * (EF[SATIM Code]= $E247) )</f>
        <v>0</v>
      </c>
      <c r="I247" s="3547"/>
      <c r="J247" s="1051"/>
      <c r="K247" s="1051"/>
      <c r="L247" s="1051"/>
      <c r="M247" s="1051"/>
      <c r="N247" s="1051"/>
      <c r="O247" s="1051"/>
      <c r="P247" s="2163"/>
    </row>
    <row r="248" spans="2:16" s="75" customFormat="1" ht="15.75" hidden="1" outlineLevel="1">
      <c r="B248" s="356"/>
      <c r="C248" s="3547"/>
      <c r="D248" s="3547"/>
      <c r="E248" s="3547" t="s">
        <v>1805</v>
      </c>
      <c r="F248" s="3547">
        <f t="array" ref="F248">SUM(($G$102:$G$126= $E248) * ($J$102:$J$126) ) * SUM(EF[CO2] * (EF[SATIM Code]= $E248) )</f>
        <v>0</v>
      </c>
      <c r="G248" s="3547">
        <f t="array" ref="G248">SUM(($G$102:$G$126= $E248) * ($H$102:$H$126) ) * SUM(EF[CH4] * (EF[SATIM Code]= $E248) )</f>
        <v>0</v>
      </c>
      <c r="H248" s="3547">
        <f t="array" ref="H248">SUM(($G$102:$G$126= $E248) * ($H$102:$H$126) ) * SUM(EF[N2O] * (EF[SATIM Code]= $E248) )</f>
        <v>0</v>
      </c>
      <c r="I248" s="3547"/>
      <c r="J248" s="1051"/>
      <c r="K248" s="1051"/>
      <c r="L248" s="1051"/>
      <c r="M248" s="1051"/>
      <c r="N248" s="1051"/>
      <c r="O248" s="1051"/>
      <c r="P248" s="2163"/>
    </row>
    <row r="249" spans="2:16" s="75" customFormat="1" ht="15.75" hidden="1" outlineLevel="1">
      <c r="B249" s="356"/>
      <c r="C249" s="3547"/>
      <c r="D249" s="3547"/>
      <c r="E249" s="3547"/>
      <c r="F249" s="3547"/>
      <c r="G249" s="3547"/>
      <c r="H249" s="3547"/>
      <c r="I249" s="3547"/>
      <c r="J249" s="1051"/>
      <c r="K249" s="1051"/>
      <c r="L249" s="1051"/>
      <c r="M249" s="1051"/>
      <c r="N249" s="1051"/>
      <c r="O249" s="1051"/>
      <c r="P249" s="2163"/>
    </row>
    <row r="250" spans="2:16" s="75" customFormat="1" ht="15.75" hidden="1" outlineLevel="1">
      <c r="B250" s="356"/>
      <c r="C250" s="3545" t="str">
        <f>C23</f>
        <v>NF</v>
      </c>
      <c r="D250" s="3545" t="str">
        <f>D23</f>
        <v>Non-Ferrous metals  - 352</v>
      </c>
      <c r="E250" s="3545" t="s">
        <v>1480</v>
      </c>
      <c r="F250" s="3545">
        <f>SUM(F251:F258)</f>
        <v>7.7962499999999976E-2</v>
      </c>
      <c r="G250" s="3545">
        <f>SUM(G251:G258)</f>
        <v>1.1847001421849998E-3</v>
      </c>
      <c r="H250" s="3545">
        <f>SUM(H251:H258)</f>
        <v>2.3228818974688991E-2</v>
      </c>
      <c r="I250" s="3545"/>
      <c r="J250" s="1051"/>
      <c r="K250" s="1051"/>
      <c r="L250" s="1051"/>
      <c r="M250" s="1051"/>
      <c r="N250" s="1051"/>
      <c r="O250" s="1051"/>
      <c r="P250" s="2163"/>
    </row>
    <row r="251" spans="2:16" s="75" customFormat="1" ht="15.75" hidden="1" outlineLevel="1">
      <c r="B251" s="356"/>
      <c r="C251" s="3547"/>
      <c r="D251" s="3547"/>
      <c r="E251" s="3547" t="s">
        <v>1797</v>
      </c>
      <c r="F251" s="3547">
        <f t="array" ref="F251">SUM(($G$102:$G$126= $E251) * ($K$102:$K$126) ) * SUM(EF[CO2] * (EF[SATIM Code]= $E251) )</f>
        <v>7.7962499999999976E-2</v>
      </c>
      <c r="G251" s="3547">
        <f t="array" ref="G251">SUM(($G$102:$G$126= $E251) * ($H$102:$H$126) ) * SUM(EF[CH4] * (EF[SATIM Code]= $E251) )</f>
        <v>1.1189297069999996E-3</v>
      </c>
      <c r="H251" s="3547">
        <f t="array" ref="H251">SUM(($G$102:$G$126= $E251) * ($H$102:$H$126) ) * SUM(EF[N2O] * (EF[SATIM Code]= $E251) )</f>
        <v>2.3124547277999993E-2</v>
      </c>
      <c r="I251" s="3547"/>
      <c r="J251" s="1051"/>
      <c r="K251" s="1051"/>
      <c r="L251" s="1051"/>
      <c r="M251" s="1051"/>
      <c r="N251" s="1051"/>
      <c r="O251" s="1051"/>
      <c r="P251" s="2163"/>
    </row>
    <row r="252" spans="2:16" s="75" customFormat="1" ht="15.75" hidden="1" outlineLevel="1">
      <c r="B252" s="356"/>
      <c r="C252" s="3547"/>
      <c r="D252" s="3547"/>
      <c r="E252" s="3547" t="s">
        <v>1754</v>
      </c>
      <c r="F252" s="3547">
        <f t="array" ref="F252">SUM(($G$102:$G$126= $E252) * ($K$102:$K$126) ) * SUM(EF[CO2] * (EF[SATIM Code]= $E252) )</f>
        <v>0</v>
      </c>
      <c r="G252" s="3547">
        <f t="array" ref="G252">SUM(($G$102:$G$126= $E252) * ($H$102:$H$126) ) * SUM(EF[CH4] * (EF[SATIM Code]= $E252) )</f>
        <v>6.0898739999999996E-5</v>
      </c>
      <c r="H252" s="3547">
        <f t="array" ref="H252">SUM(($G$102:$G$126= $E252) * ($H$102:$H$126) ) * SUM(EF[N2O] * (EF[SATIM Code]= $E252) )</f>
        <v>8.9898140000000009E-5</v>
      </c>
      <c r="I252" s="3547"/>
      <c r="J252" s="1051"/>
      <c r="K252" s="1051"/>
      <c r="L252" s="1051"/>
      <c r="M252" s="1051"/>
      <c r="N252" s="1051"/>
      <c r="O252" s="1051"/>
      <c r="P252" s="2163"/>
    </row>
    <row r="253" spans="2:16" s="75" customFormat="1" ht="15.75" hidden="1" outlineLevel="1">
      <c r="B253" s="356"/>
      <c r="C253" s="3547"/>
      <c r="D253" s="3547"/>
      <c r="E253" s="3547" t="s">
        <v>1800</v>
      </c>
      <c r="F253" s="3547">
        <f t="array" ref="F253">SUM(($G$102:$G$126= $E253) * ($K$102:$K$126) ) * SUM(EF[CO2] * (EF[SATIM Code]= $E253) )</f>
        <v>0</v>
      </c>
      <c r="G253" s="3547">
        <f t="array" ref="G253">SUM(($G$102:$G$126= $E253) * ($H$102:$H$126) ) * SUM(EF[CH4] * (EF[SATIM Code]= $E253) )</f>
        <v>4.8678162623999987E-6</v>
      </c>
      <c r="H253" s="3547">
        <f t="array" ref="H253">SUM(($G$102:$G$126= $E253) * ($H$102:$H$126) ) * SUM(EF[N2O] * (EF[SATIM Code]= $E253) )</f>
        <v>1.4371648012799997E-5</v>
      </c>
      <c r="I253" s="3547"/>
      <c r="J253" s="1051"/>
      <c r="K253" s="1051"/>
      <c r="L253" s="1051"/>
      <c r="M253" s="1051"/>
      <c r="N253" s="1051"/>
      <c r="O253" s="1051"/>
      <c r="P253" s="2163"/>
    </row>
    <row r="254" spans="2:16" s="75" customFormat="1" ht="15.75" hidden="1" outlineLevel="1">
      <c r="B254" s="356"/>
      <c r="C254" s="3547"/>
      <c r="D254" s="3547"/>
      <c r="E254" s="3547" t="s">
        <v>1802</v>
      </c>
      <c r="F254" s="3547">
        <f t="array" ref="F254">SUM(($G$102:$G$126= $E254) * ($K$102:$K$126) ) * SUM(EF[CO2] * (EF[SATIM Code]= $E254) )</f>
        <v>0</v>
      </c>
      <c r="G254" s="3547">
        <f t="array" ref="G254">SUM(($G$102:$G$126= $E254) * ($H$102:$H$126) ) * SUM(EF[CH4] * (EF[SATIM Code]= $E254) )</f>
        <v>3.8789225999999997E-9</v>
      </c>
      <c r="H254" s="3547">
        <f t="array" ref="H254">SUM(($G$102:$G$126= $E254) * ($H$102:$H$126) ) * SUM(EF[N2O] * (EF[SATIM Code]= $E254) )</f>
        <v>1.9086762000000001E-9</v>
      </c>
      <c r="I254" s="3547"/>
      <c r="J254" s="1051"/>
      <c r="K254" s="1051"/>
      <c r="L254" s="1051"/>
      <c r="M254" s="1051"/>
      <c r="N254" s="1051"/>
      <c r="O254" s="1051"/>
      <c r="P254" s="2163"/>
    </row>
    <row r="255" spans="2:16" s="75" customFormat="1" ht="15.75" hidden="1" outlineLevel="1">
      <c r="B255" s="356"/>
      <c r="C255" s="3547"/>
      <c r="D255" s="3547"/>
      <c r="E255" s="3547" t="s">
        <v>1792</v>
      </c>
      <c r="F255" s="3547">
        <f t="array" ref="F255">SUM(($G$102:$G$126= $E255) * ($K$102:$K$126) ) * SUM(EF[CO2] * (EF[SATIM Code]= $E255) )</f>
        <v>0</v>
      </c>
      <c r="G255" s="3547">
        <f t="array" ref="G255">SUM(($G$102:$G$126= $E255) * ($H$102:$H$126) ) * SUM(EF[CH4] * (EF[SATIM Code]= $E255) )</f>
        <v>0</v>
      </c>
      <c r="H255" s="3547">
        <f t="array" ref="H255">SUM(($G$102:$G$126= $E255) * ($H$102:$H$126) ) * SUM(EF[N2O] * (EF[SATIM Code]= $E255) )</f>
        <v>0</v>
      </c>
      <c r="I255" s="3547"/>
      <c r="J255" s="1051"/>
      <c r="K255" s="1051"/>
      <c r="L255" s="1051"/>
      <c r="M255" s="1051"/>
      <c r="N255" s="1051"/>
      <c r="O255" s="1051"/>
      <c r="P255" s="2163"/>
    </row>
    <row r="256" spans="2:16" s="75" customFormat="1" ht="15.75" hidden="1" outlineLevel="1">
      <c r="B256" s="356"/>
      <c r="C256" s="3547"/>
      <c r="D256" s="3547"/>
      <c r="E256" s="3547" t="s">
        <v>1803</v>
      </c>
      <c r="F256" s="3547">
        <f t="array" ref="F256">SUM(($G$102:$G$126= $E256) * ($K$102:$K$126) ) * SUM(EF[CO2] * (EF[SATIM Code]= $E256) )</f>
        <v>0</v>
      </c>
      <c r="G256" s="3547">
        <f t="array" ref="G256">SUM(($G$102:$G$126= $E256) * ($H$102:$H$126) ) * SUM(EF[CH4] * (EF[SATIM Code]= $E256) )</f>
        <v>0</v>
      </c>
      <c r="H256" s="3547">
        <f t="array" ref="H256">SUM(($G$102:$G$126= $E256) * ($H$102:$H$126) ) * SUM(EF[N2O] * (EF[SATIM Code]= $E256) )</f>
        <v>0</v>
      </c>
      <c r="I256" s="3547"/>
      <c r="J256" s="1051"/>
      <c r="K256" s="1051"/>
      <c r="L256" s="1051"/>
      <c r="M256" s="1051"/>
      <c r="N256" s="1051"/>
      <c r="O256" s="1051"/>
      <c r="P256" s="2163"/>
    </row>
    <row r="257" spans="2:16" s="75" customFormat="1" ht="15.75" hidden="1" outlineLevel="1">
      <c r="B257" s="356"/>
      <c r="C257" s="3547"/>
      <c r="D257" s="3547"/>
      <c r="E257" s="3547" t="s">
        <v>1804</v>
      </c>
      <c r="F257" s="3547">
        <f t="array" ref="F257">SUM(($G$102:$G$126= $E257) * ($K$102:$K$126) ) * SUM(EF[CO2] * (EF[SATIM Code]= $E257) )</f>
        <v>0</v>
      </c>
      <c r="G257" s="3547">
        <f t="array" ref="G257">SUM(($G$102:$G$126= $E257) * ($H$102:$H$126) ) * SUM(EF[CH4] * (EF[SATIM Code]= $E257) )</f>
        <v>0</v>
      </c>
      <c r="H257" s="3547">
        <f t="array" ref="H257">SUM(($G$102:$G$126= $E257) * ($H$102:$H$126) ) * SUM(EF[N2O] * (EF[SATIM Code]= $E257) )</f>
        <v>0</v>
      </c>
      <c r="I257" s="3547"/>
      <c r="J257" s="1051"/>
      <c r="K257" s="1051"/>
      <c r="L257" s="1051"/>
      <c r="M257" s="1051"/>
      <c r="N257" s="1051"/>
      <c r="O257" s="1051"/>
      <c r="P257" s="2163"/>
    </row>
    <row r="258" spans="2:16" s="75" customFormat="1" ht="15.75" hidden="1" outlineLevel="1">
      <c r="B258" s="356"/>
      <c r="C258" s="3547"/>
      <c r="D258" s="3547"/>
      <c r="E258" s="3547" t="s">
        <v>1805</v>
      </c>
      <c r="F258" s="3547">
        <f t="array" ref="F258">SUM(($G$102:$G$126= $E258) * ($K$102:$K$126) ) * SUM(EF[CO2] * (EF[SATIM Code]= $E258) )</f>
        <v>0</v>
      </c>
      <c r="G258" s="3547">
        <f t="array" ref="G258">SUM(($G$102:$G$126= $E258) * ($H$102:$H$126) ) * SUM(EF[CH4] * (EF[SATIM Code]= $E258) )</f>
        <v>0</v>
      </c>
      <c r="H258" s="3547">
        <f t="array" ref="H258">SUM(($G$102:$G$126= $E258) * ($H$102:$H$126) ) * SUM(EF[N2O] * (EF[SATIM Code]= $E258) )</f>
        <v>0</v>
      </c>
      <c r="I258" s="3547"/>
      <c r="J258" s="1051"/>
      <c r="K258" s="1051"/>
      <c r="L258" s="1051"/>
      <c r="M258" s="1051"/>
      <c r="N258" s="1051"/>
      <c r="O258" s="1051"/>
      <c r="P258" s="2163"/>
    </row>
    <row r="259" spans="2:16" s="75" customFormat="1" ht="15.75" hidden="1" outlineLevel="1">
      <c r="B259" s="356"/>
      <c r="C259" s="3547"/>
      <c r="D259" s="3547"/>
      <c r="E259" s="3547"/>
      <c r="F259" s="3547"/>
      <c r="G259" s="3547"/>
      <c r="H259" s="3547"/>
      <c r="I259" s="3547"/>
      <c r="J259" s="1051"/>
      <c r="K259" s="1051"/>
      <c r="L259" s="1051"/>
      <c r="M259" s="1051"/>
      <c r="N259" s="1051"/>
      <c r="O259" s="1051"/>
      <c r="P259" s="2163"/>
    </row>
    <row r="260" spans="2:16" s="75" customFormat="1" ht="15.75" hidden="1" outlineLevel="1">
      <c r="B260" s="356"/>
      <c r="C260" s="3545" t="str">
        <f>C24</f>
        <v>NM</v>
      </c>
      <c r="D260" s="3545" t="str">
        <f>D24</f>
        <v>N.M.M Products  -34</v>
      </c>
      <c r="E260" s="3545" t="s">
        <v>1480</v>
      </c>
      <c r="F260" s="3545">
        <f>SUM(F261:F268)</f>
        <v>5.6389228499999993</v>
      </c>
      <c r="G260" s="3545">
        <f>SUM(G261:G268)</f>
        <v>1.1847001421849998E-3</v>
      </c>
      <c r="H260" s="3545">
        <f>SUM(H261:H268)</f>
        <v>2.3228818974688991E-2</v>
      </c>
      <c r="I260" s="3545"/>
      <c r="J260" s="1051"/>
      <c r="K260" s="1051"/>
      <c r="L260" s="1051"/>
      <c r="M260" s="1051"/>
      <c r="N260" s="1051"/>
      <c r="O260" s="1051"/>
      <c r="P260" s="2163"/>
    </row>
    <row r="261" spans="2:16" s="75" customFormat="1" ht="15.75" hidden="1" outlineLevel="1">
      <c r="B261" s="356"/>
      <c r="C261" s="3547"/>
      <c r="D261" s="3547"/>
      <c r="E261" s="3547" t="s">
        <v>1797</v>
      </c>
      <c r="F261" s="3547">
        <f t="array" ref="F261">SUM(($G$102:$G$126= $E261) * ($L$102:$L$126) ) * SUM(EF[CO2] * (EF[SATIM Code]= $E261) )</f>
        <v>5.1974999999999989</v>
      </c>
      <c r="G261" s="3547">
        <f t="array" ref="G261">SUM(($G$102:$G$126= $E261) * ($H$102:$H$126) ) * SUM(EF[CH4] * (EF[SATIM Code]= $E261) )</f>
        <v>1.1189297069999996E-3</v>
      </c>
      <c r="H261" s="3547">
        <f t="array" ref="H261">SUM(($G$102:$G$126= $E261) * ($H$102:$H$126) ) * SUM(EF[N2O] * (EF[SATIM Code]= $E261) )</f>
        <v>2.3124547277999993E-2</v>
      </c>
      <c r="I261" s="3547"/>
      <c r="J261" s="1051"/>
      <c r="K261" s="1051"/>
      <c r="L261" s="1051"/>
      <c r="M261" s="1051"/>
      <c r="N261" s="1051"/>
      <c r="O261" s="1051"/>
      <c r="P261" s="2163"/>
    </row>
    <row r="262" spans="2:16" s="75" customFormat="1" ht="15.75" hidden="1" outlineLevel="1">
      <c r="B262" s="356"/>
      <c r="C262" s="3547"/>
      <c r="D262" s="3547"/>
      <c r="E262" s="3547" t="s">
        <v>1754</v>
      </c>
      <c r="F262" s="3547">
        <f t="array" ref="F262">SUM(($G$102:$G$126= $E262) * ($L$102:$L$126) ) * SUM(EF[CO2] * (EF[SATIM Code]= $E262) )</f>
        <v>0.44142284999999998</v>
      </c>
      <c r="G262" s="3547">
        <f t="array" ref="G262">SUM(($G$102:$G$126= $E262) * ($H$102:$H$126) ) * SUM(EF[CH4] * (EF[SATIM Code]= $E262) )</f>
        <v>6.0898739999999996E-5</v>
      </c>
      <c r="H262" s="3547">
        <f t="array" ref="H262">SUM(($G$102:$G$126= $E262) * ($H$102:$H$126) ) * SUM(EF[N2O] * (EF[SATIM Code]= $E262) )</f>
        <v>8.9898140000000009E-5</v>
      </c>
      <c r="I262" s="3547"/>
      <c r="J262" s="1051"/>
      <c r="K262" s="1051"/>
      <c r="L262" s="1051"/>
      <c r="M262" s="1051"/>
      <c r="N262" s="1051"/>
      <c r="O262" s="1051"/>
      <c r="P262" s="2163"/>
    </row>
    <row r="263" spans="2:16" s="75" customFormat="1" ht="15.75" hidden="1" outlineLevel="1">
      <c r="B263" s="356"/>
      <c r="C263" s="3547"/>
      <c r="D263" s="3547"/>
      <c r="E263" s="3547" t="s">
        <v>1800</v>
      </c>
      <c r="F263" s="3547">
        <f t="array" ref="F263">SUM(($G$102:$G$126= $E263) * ($L$102:$L$126) ) * SUM(EF[CO2] * (EF[SATIM Code]= $E263) )</f>
        <v>0</v>
      </c>
      <c r="G263" s="3547">
        <f t="array" ref="G263">SUM(($G$102:$G$126= $E263) * ($H$102:$H$126) ) * SUM(EF[CH4] * (EF[SATIM Code]= $E263) )</f>
        <v>4.8678162623999987E-6</v>
      </c>
      <c r="H263" s="3547">
        <f t="array" ref="H263">SUM(($G$102:$G$126= $E263) * ($H$102:$H$126) ) * SUM(EF[N2O] * (EF[SATIM Code]= $E263) )</f>
        <v>1.4371648012799997E-5</v>
      </c>
      <c r="I263" s="3547"/>
      <c r="J263" s="1051"/>
      <c r="K263" s="1051"/>
      <c r="L263" s="1051"/>
      <c r="M263" s="1051"/>
      <c r="N263" s="1051"/>
      <c r="O263" s="1051"/>
      <c r="P263" s="2163"/>
    </row>
    <row r="264" spans="2:16" s="75" customFormat="1" ht="15.75" hidden="1" outlineLevel="1">
      <c r="B264" s="356"/>
      <c r="C264" s="3547"/>
      <c r="D264" s="3547"/>
      <c r="E264" s="3547" t="s">
        <v>1802</v>
      </c>
      <c r="F264" s="3547">
        <f t="array" ref="F264">SUM(($G$102:$G$126= $E264) * ($L$102:$L$126) ) * SUM(EF[CO2] * (EF[SATIM Code]= $E264) )</f>
        <v>0</v>
      </c>
      <c r="G264" s="3547">
        <f t="array" ref="G264">SUM(($G$102:$G$126= $E264) * ($H$102:$H$126) ) * SUM(EF[CH4] * (EF[SATIM Code]= $E264) )</f>
        <v>3.8789225999999997E-9</v>
      </c>
      <c r="H264" s="3547">
        <f t="array" ref="H264">SUM(($G$102:$G$126= $E264) * ($H$102:$H$126) ) * SUM(EF[N2O] * (EF[SATIM Code]= $E264) )</f>
        <v>1.9086762000000001E-9</v>
      </c>
      <c r="I264" s="3547"/>
      <c r="J264" s="1051"/>
      <c r="K264" s="1051"/>
      <c r="L264" s="1051"/>
      <c r="M264" s="1051"/>
      <c r="N264" s="1051"/>
      <c r="O264" s="1051"/>
      <c r="P264" s="2163"/>
    </row>
    <row r="265" spans="2:16" s="75" customFormat="1" ht="15.75" hidden="1" outlineLevel="1">
      <c r="B265" s="356"/>
      <c r="C265" s="3547"/>
      <c r="D265" s="3547"/>
      <c r="E265" s="3547" t="s">
        <v>1792</v>
      </c>
      <c r="F265" s="3547">
        <f t="array" ref="F265">SUM(($G$102:$G$126= $E265) * ($L$102:$L$126) ) * SUM(EF[CO2] * (EF[SATIM Code]= $E265) )</f>
        <v>0</v>
      </c>
      <c r="G265" s="3547">
        <f t="array" ref="G265">SUM(($G$102:$G$126= $E265) * ($H$102:$H$126) ) * SUM(EF[CH4] * (EF[SATIM Code]= $E265) )</f>
        <v>0</v>
      </c>
      <c r="H265" s="3547">
        <f t="array" ref="H265">SUM(($G$102:$G$126= $E265) * ($H$102:$H$126) ) * SUM(EF[N2O] * (EF[SATIM Code]= $E265) )</f>
        <v>0</v>
      </c>
      <c r="I265" s="3547"/>
      <c r="J265" s="1051"/>
      <c r="K265" s="1051"/>
      <c r="L265" s="1051"/>
      <c r="M265" s="1051"/>
      <c r="N265" s="1051"/>
      <c r="O265" s="1051"/>
      <c r="P265" s="2163"/>
    </row>
    <row r="266" spans="2:16" s="75" customFormat="1" ht="15.75" hidden="1" outlineLevel="1">
      <c r="B266" s="356"/>
      <c r="C266" s="3547"/>
      <c r="D266" s="3547"/>
      <c r="E266" s="3547" t="s">
        <v>1803</v>
      </c>
      <c r="F266" s="3547">
        <f t="array" ref="F266">SUM(($G$102:$G$126= $E266) * ($L$102:$L$126) ) * SUM(EF[CO2] * (EF[SATIM Code]= $E266) )</f>
        <v>0</v>
      </c>
      <c r="G266" s="3547">
        <f t="array" ref="G266">SUM(($G$102:$G$126= $E266) * ($H$102:$H$126) ) * SUM(EF[CH4] * (EF[SATIM Code]= $E266) )</f>
        <v>0</v>
      </c>
      <c r="H266" s="3547">
        <f t="array" ref="H266">SUM(($G$102:$G$126= $E266) * ($H$102:$H$126) ) * SUM(EF[N2O] * (EF[SATIM Code]= $E266) )</f>
        <v>0</v>
      </c>
      <c r="I266" s="3547"/>
      <c r="J266" s="1051"/>
      <c r="K266" s="1051"/>
      <c r="L266" s="1051"/>
      <c r="M266" s="1051"/>
      <c r="N266" s="1051"/>
      <c r="O266" s="1051"/>
      <c r="P266" s="2163"/>
    </row>
    <row r="267" spans="2:16" s="75" customFormat="1" ht="15.75" hidden="1" outlineLevel="1">
      <c r="B267" s="356"/>
      <c r="C267" s="3547"/>
      <c r="D267" s="3547"/>
      <c r="E267" s="3547" t="s">
        <v>1804</v>
      </c>
      <c r="F267" s="3547">
        <f t="array" ref="F267">SUM(($G$102:$G$126= $E267) * ($L$102:$L$126) ) * SUM(EF[CO2] * (EF[SATIM Code]= $E267) )</f>
        <v>0</v>
      </c>
      <c r="G267" s="3547">
        <f t="array" ref="G267">SUM(($G$102:$G$126= $E267) * ($H$102:$H$126) ) * SUM(EF[CH4] * (EF[SATIM Code]= $E267) )</f>
        <v>0</v>
      </c>
      <c r="H267" s="3547">
        <f t="array" ref="H267">SUM(($G$102:$G$126= $E267) * ($H$102:$H$126) ) * SUM(EF[N2O] * (EF[SATIM Code]= $E267) )</f>
        <v>0</v>
      </c>
      <c r="I267" s="3547"/>
      <c r="J267" s="1051"/>
      <c r="K267" s="1051"/>
      <c r="L267" s="1051"/>
      <c r="M267" s="1051"/>
      <c r="N267" s="1051"/>
      <c r="O267" s="1051"/>
      <c r="P267" s="2163"/>
    </row>
    <row r="268" spans="2:16" s="75" customFormat="1" ht="15.75" hidden="1" outlineLevel="1">
      <c r="B268" s="356"/>
      <c r="C268" s="3547"/>
      <c r="D268" s="3547"/>
      <c r="E268" s="3547" t="s">
        <v>1805</v>
      </c>
      <c r="F268" s="3547">
        <f t="array" ref="F268">SUM(($G$102:$G$126= $E268) * ($L$102:$L$126) ) * SUM(EF[CO2] * (EF[SATIM Code]= $E268) )</f>
        <v>0</v>
      </c>
      <c r="G268" s="3547">
        <f t="array" ref="G268">SUM(($G$102:$G$126= $E268) * ($H$102:$H$126) ) * SUM(EF[CH4] * (EF[SATIM Code]= $E268) )</f>
        <v>0</v>
      </c>
      <c r="H268" s="3547">
        <f t="array" ref="H268">SUM(($G$102:$G$126= $E268) * ($H$102:$H$126) ) * SUM(EF[N2O] * (EF[SATIM Code]= $E268) )</f>
        <v>0</v>
      </c>
      <c r="I268" s="3547"/>
      <c r="J268" s="1051"/>
      <c r="K268" s="1051"/>
      <c r="L268" s="1051"/>
      <c r="M268" s="1051"/>
      <c r="N268" s="1051"/>
      <c r="O268" s="1051"/>
      <c r="P268" s="2163"/>
    </row>
    <row r="269" spans="2:16" s="75" customFormat="1" ht="15.75" hidden="1" outlineLevel="1">
      <c r="B269" s="356"/>
      <c r="C269" s="3547"/>
      <c r="D269" s="3547"/>
      <c r="E269" s="3547"/>
      <c r="F269" s="3547"/>
      <c r="G269" s="3547"/>
      <c r="H269" s="3547"/>
      <c r="I269" s="3547"/>
      <c r="J269" s="1051"/>
      <c r="K269" s="1051"/>
      <c r="L269" s="1051"/>
      <c r="M269" s="1051"/>
      <c r="N269" s="1051"/>
      <c r="O269" s="1051"/>
      <c r="P269" s="2163"/>
    </row>
    <row r="270" spans="2:16" s="75" customFormat="1" ht="15.75" hidden="1" outlineLevel="1">
      <c r="B270" s="356"/>
      <c r="C270" s="3545" t="str">
        <f>C25</f>
        <v>FB</v>
      </c>
      <c r="D270" s="3545" t="str">
        <f>D25</f>
        <v>Food, Beverage &amp; Tabacco  - 30</v>
      </c>
      <c r="E270" s="3545" t="s">
        <v>1480</v>
      </c>
      <c r="F270" s="3545">
        <f>SUM(F271:F278)</f>
        <v>3.1968548699999992</v>
      </c>
      <c r="G270" s="3545">
        <f>SUM(G271:G278)</f>
        <v>1.1847001421849998E-3</v>
      </c>
      <c r="H270" s="3545">
        <f>SUM(H271:H278)</f>
        <v>2.3228818974688991E-2</v>
      </c>
      <c r="I270" s="3545"/>
      <c r="J270" s="1051"/>
      <c r="K270" s="1051"/>
      <c r="L270" s="1051"/>
      <c r="M270" s="1051"/>
      <c r="N270" s="1051"/>
      <c r="O270" s="1051"/>
      <c r="P270" s="2163"/>
    </row>
    <row r="271" spans="2:16" s="75" customFormat="1" ht="15.75" hidden="1" outlineLevel="1">
      <c r="B271" s="356"/>
      <c r="C271" s="3547"/>
      <c r="D271" s="3547"/>
      <c r="E271" s="3547" t="s">
        <v>1797</v>
      </c>
      <c r="F271" s="3547">
        <f t="array" ref="F271">SUM(($G$102:$G$126= $E271) * ($M$102:$M$126) ) * SUM(EF[CO2] * (EF[SATIM Code]= $E271) )</f>
        <v>3.1184999999999992</v>
      </c>
      <c r="G271" s="3547">
        <f t="array" ref="G271">SUM(($G$102:$G$126= $E271) * ($H$102:$H$126) ) * SUM(EF[CH4] * (EF[SATIM Code]= $E271) )</f>
        <v>1.1189297069999996E-3</v>
      </c>
      <c r="H271" s="3547">
        <f t="array" ref="H271">SUM(($G$102:$G$126= $E271) * ($H$102:$H$126) ) * SUM(EF[N2O] * (EF[SATIM Code]= $E271) )</f>
        <v>2.3124547277999993E-2</v>
      </c>
      <c r="I271" s="3547"/>
      <c r="J271" s="1051"/>
      <c r="K271" s="1051"/>
      <c r="L271" s="1051"/>
      <c r="M271" s="1051"/>
      <c r="N271" s="1051"/>
      <c r="O271" s="1051"/>
      <c r="P271" s="2163"/>
    </row>
    <row r="272" spans="2:16" s="75" customFormat="1" ht="15.75" hidden="1" outlineLevel="1">
      <c r="B272" s="356"/>
      <c r="C272" s="3547"/>
      <c r="D272" s="3547"/>
      <c r="E272" s="3547" t="s">
        <v>1754</v>
      </c>
      <c r="F272" s="3547">
        <f t="array" ref="F272">SUM(($G$102:$G$126= $E272) * ($M$102:$M$126) ) * SUM(EF[CO2] * (EF[SATIM Code]= $E272) )</f>
        <v>7.8354869999999993E-2</v>
      </c>
      <c r="G272" s="3547">
        <f t="array" ref="G272">SUM(($G$102:$G$126= $E272) * ($H$102:$H$126) ) * SUM(EF[CH4] * (EF[SATIM Code]= $E272) )</f>
        <v>6.0898739999999996E-5</v>
      </c>
      <c r="H272" s="3547">
        <f t="array" ref="H272">SUM(($G$102:$G$126= $E272) * ($H$102:$H$126) ) * SUM(EF[N2O] * (EF[SATIM Code]= $E272) )</f>
        <v>8.9898140000000009E-5</v>
      </c>
      <c r="I272" s="3547"/>
      <c r="J272" s="1051"/>
      <c r="K272" s="1051"/>
      <c r="L272" s="1051"/>
      <c r="M272" s="1051"/>
      <c r="N272" s="1051"/>
      <c r="O272" s="1051"/>
      <c r="P272" s="2163"/>
    </row>
    <row r="273" spans="2:16" s="75" customFormat="1" ht="15.75" hidden="1" outlineLevel="1">
      <c r="B273" s="356"/>
      <c r="C273" s="3547"/>
      <c r="D273" s="3547"/>
      <c r="E273" s="3547" t="s">
        <v>1800</v>
      </c>
      <c r="F273" s="3547">
        <f t="array" ref="F273">SUM(($G$102:$G$126= $E273) * ($M$102:$M$126) ) * SUM(EF[CO2] * (EF[SATIM Code]= $E273) )</f>
        <v>0</v>
      </c>
      <c r="G273" s="3547">
        <f t="array" ref="G273">SUM(($G$102:$G$126= $E273) * ($H$102:$H$126) ) * SUM(EF[CH4] * (EF[SATIM Code]= $E273) )</f>
        <v>4.8678162623999987E-6</v>
      </c>
      <c r="H273" s="3547">
        <f t="array" ref="H273">SUM(($G$102:$G$126= $E273) * ($H$102:$H$126) ) * SUM(EF[N2O] * (EF[SATIM Code]= $E273) )</f>
        <v>1.4371648012799997E-5</v>
      </c>
      <c r="I273" s="3547"/>
      <c r="J273" s="1051"/>
      <c r="K273" s="1051"/>
      <c r="L273" s="1051"/>
      <c r="M273" s="1051"/>
      <c r="N273" s="1051"/>
      <c r="O273" s="1051"/>
      <c r="P273" s="2163"/>
    </row>
    <row r="274" spans="2:16" s="75" customFormat="1" ht="15.75" hidden="1" outlineLevel="1">
      <c r="B274" s="356"/>
      <c r="C274" s="3547"/>
      <c r="D274" s="3547"/>
      <c r="E274" s="3547" t="s">
        <v>1802</v>
      </c>
      <c r="F274" s="3547">
        <f t="array" ref="F274">SUM(($G$102:$G$126= $E274) * ($M$102:$M$126) ) * SUM(EF[CO2] * (EF[SATIM Code]= $E274) )</f>
        <v>0</v>
      </c>
      <c r="G274" s="3547">
        <f t="array" ref="G274">SUM(($G$102:$G$126= $E274) * ($H$102:$H$126) ) * SUM(EF[CH4] * (EF[SATIM Code]= $E274) )</f>
        <v>3.8789225999999997E-9</v>
      </c>
      <c r="H274" s="3547">
        <f t="array" ref="H274">SUM(($G$102:$G$126= $E274) * ($H$102:$H$126) ) * SUM(EF[N2O] * (EF[SATIM Code]= $E274) )</f>
        <v>1.9086762000000001E-9</v>
      </c>
      <c r="I274" s="3547"/>
      <c r="J274" s="1051"/>
      <c r="K274" s="1051"/>
      <c r="L274" s="1051"/>
      <c r="M274" s="1051"/>
      <c r="N274" s="1051"/>
      <c r="O274" s="1051"/>
      <c r="P274" s="2163"/>
    </row>
    <row r="275" spans="2:16" s="75" customFormat="1" ht="15.75" hidden="1" outlineLevel="1">
      <c r="B275" s="356"/>
      <c r="C275" s="3547"/>
      <c r="D275" s="3547"/>
      <c r="E275" s="3547" t="s">
        <v>1792</v>
      </c>
      <c r="F275" s="3547">
        <f t="array" ref="F275">SUM(($G$102:$G$126= $E275) * ($M$102:$M$126) ) * SUM(EF[CO2] * (EF[SATIM Code]= $E275) )</f>
        <v>0</v>
      </c>
      <c r="G275" s="3547">
        <f t="array" ref="G275">SUM(($G$102:$G$126= $E275) * ($H$102:$H$126) ) * SUM(EF[CH4] * (EF[SATIM Code]= $E275) )</f>
        <v>0</v>
      </c>
      <c r="H275" s="3547">
        <f t="array" ref="H275">SUM(($G$102:$G$126= $E275) * ($H$102:$H$126) ) * SUM(EF[N2O] * (EF[SATIM Code]= $E275) )</f>
        <v>0</v>
      </c>
      <c r="I275" s="3547"/>
      <c r="J275" s="1051"/>
      <c r="K275" s="1051"/>
      <c r="L275" s="1051"/>
      <c r="M275" s="1051"/>
      <c r="N275" s="1051"/>
      <c r="O275" s="1051"/>
      <c r="P275" s="2163"/>
    </row>
    <row r="276" spans="2:16" s="75" customFormat="1" ht="15.75" hidden="1" outlineLevel="1">
      <c r="B276" s="356"/>
      <c r="C276" s="3547"/>
      <c r="D276" s="3547"/>
      <c r="E276" s="3547" t="s">
        <v>1803</v>
      </c>
      <c r="F276" s="3547">
        <f t="array" ref="F276">SUM(($G$102:$G$126= $E276) * ($M$102:$M$126) ) * SUM(EF[CO2] * (EF[SATIM Code]= $E276) )</f>
        <v>0</v>
      </c>
      <c r="G276" s="3547">
        <f t="array" ref="G276">SUM(($G$102:$G$126= $E276) * ($H$102:$H$126) ) * SUM(EF[CH4] * (EF[SATIM Code]= $E276) )</f>
        <v>0</v>
      </c>
      <c r="H276" s="3547">
        <f t="array" ref="H276">SUM(($G$102:$G$126= $E276) * ($H$102:$H$126) ) * SUM(EF[N2O] * (EF[SATIM Code]= $E276) )</f>
        <v>0</v>
      </c>
      <c r="I276" s="3547"/>
      <c r="J276" s="1051"/>
      <c r="K276" s="1051"/>
      <c r="L276" s="1051"/>
      <c r="M276" s="1051"/>
      <c r="N276" s="1051"/>
      <c r="O276" s="1051"/>
      <c r="P276" s="2163"/>
    </row>
    <row r="277" spans="2:16" s="75" customFormat="1" ht="15.75" hidden="1" outlineLevel="1">
      <c r="B277" s="356"/>
      <c r="C277" s="3547"/>
      <c r="D277" s="3547"/>
      <c r="E277" s="3547" t="s">
        <v>1804</v>
      </c>
      <c r="F277" s="3547">
        <f t="array" ref="F277">SUM(($G$102:$G$126= $E277) * ($M$102:$M$126) ) * SUM(EF[CO2] * (EF[SATIM Code]= $E277) )</f>
        <v>0</v>
      </c>
      <c r="G277" s="3547">
        <f t="array" ref="G277">SUM(($G$102:$G$126= $E277) * ($H$102:$H$126) ) * SUM(EF[CH4] * (EF[SATIM Code]= $E277) )</f>
        <v>0</v>
      </c>
      <c r="H277" s="3547">
        <f t="array" ref="H277">SUM(($G$102:$G$126= $E277) * ($H$102:$H$126) ) * SUM(EF[N2O] * (EF[SATIM Code]= $E277) )</f>
        <v>0</v>
      </c>
      <c r="I277" s="3547"/>
      <c r="J277" s="1051"/>
      <c r="K277" s="1051"/>
      <c r="L277" s="1051"/>
      <c r="M277" s="1051"/>
      <c r="N277" s="1051"/>
      <c r="O277" s="1051"/>
      <c r="P277" s="2163"/>
    </row>
    <row r="278" spans="2:16" s="75" customFormat="1" ht="15.75" hidden="1" outlineLevel="1">
      <c r="B278" s="356"/>
      <c r="C278" s="3547"/>
      <c r="D278" s="3547"/>
      <c r="E278" s="3547" t="s">
        <v>1805</v>
      </c>
      <c r="F278" s="3547">
        <f t="array" ref="F278">SUM(($G$102:$G$126= $E278) * ($M$102:$M$126) ) * SUM(EF[CO2] * (EF[SATIM Code]= $E278) )</f>
        <v>0</v>
      </c>
      <c r="G278" s="3547">
        <f t="array" ref="G278">SUM(($G$102:$G$126= $E278) * ($H$102:$H$126) ) * SUM(EF[CH4] * (EF[SATIM Code]= $E278) )</f>
        <v>0</v>
      </c>
      <c r="H278" s="3547">
        <f t="array" ref="H278">SUM(($G$102:$G$126= $E278) * ($H$102:$H$126) ) * SUM(EF[N2O] * (EF[SATIM Code]= $E278) )</f>
        <v>0</v>
      </c>
      <c r="I278" s="3547"/>
      <c r="J278" s="1051"/>
      <c r="K278" s="1051"/>
      <c r="L278" s="1051"/>
      <c r="M278" s="1051"/>
      <c r="N278" s="1051"/>
      <c r="O278" s="1051"/>
      <c r="P278" s="2163"/>
    </row>
    <row r="279" spans="2:16" s="75" customFormat="1" ht="15.75" hidden="1" outlineLevel="1">
      <c r="B279" s="356"/>
      <c r="C279" s="3547"/>
      <c r="D279" s="3547"/>
      <c r="E279" s="3547"/>
      <c r="F279" s="3547"/>
      <c r="G279" s="3547"/>
      <c r="H279" s="3547"/>
      <c r="I279" s="3547"/>
      <c r="J279" s="1051"/>
      <c r="K279" s="1051"/>
      <c r="L279" s="1051"/>
      <c r="M279" s="1051"/>
      <c r="N279" s="1051"/>
      <c r="O279" s="1051"/>
      <c r="P279" s="2163"/>
    </row>
    <row r="280" spans="2:16" s="75" customFormat="1" ht="15.75" hidden="1" outlineLevel="1">
      <c r="B280" s="356"/>
      <c r="C280" s="3545" t="str">
        <f>C26</f>
        <v>PP</v>
      </c>
      <c r="D280" s="3545" t="str">
        <f>D26</f>
        <v>Pulp &amp; Paper Products  -323</v>
      </c>
      <c r="E280" s="3545" t="s">
        <v>1480</v>
      </c>
      <c r="F280" s="3545">
        <f>SUM(F281:F288)</f>
        <v>6.4120712699999984</v>
      </c>
      <c r="G280" s="3545">
        <f>SUM(G281:G288)</f>
        <v>1.1847001421849998E-3</v>
      </c>
      <c r="H280" s="3545">
        <f>SUM(H281:H288)</f>
        <v>2.3228818974688991E-2</v>
      </c>
      <c r="I280" s="3545"/>
      <c r="J280" s="1051"/>
      <c r="K280" s="1051"/>
      <c r="L280" s="1051"/>
      <c r="M280" s="1051"/>
      <c r="N280" s="1051"/>
      <c r="O280" s="1051"/>
      <c r="P280" s="2163"/>
    </row>
    <row r="281" spans="2:16" s="75" customFormat="1" ht="15.75" hidden="1" outlineLevel="1">
      <c r="B281" s="356"/>
      <c r="C281" s="3547"/>
      <c r="D281" s="3547"/>
      <c r="E281" s="3547" t="s">
        <v>1797</v>
      </c>
      <c r="F281" s="3547">
        <f t="array" ref="F281">SUM(($G$102:$G$126= $E281) * ($N$102:$N$126) ) * SUM(EF[CO2] * (EF[SATIM Code]= $E281) )</f>
        <v>6.2369999999999983</v>
      </c>
      <c r="G281" s="3547">
        <f t="array" ref="G281">SUM(($G$102:$G$126= $E281) * ($H$102:$H$126) ) * SUM(EF[CH4] * (EF[SATIM Code]= $E281) )</f>
        <v>1.1189297069999996E-3</v>
      </c>
      <c r="H281" s="3547">
        <f t="array" ref="H281">SUM(($G$102:$G$126= $E281) * ($H$102:$H$126) ) * SUM(EF[N2O] * (EF[SATIM Code]= $E281) )</f>
        <v>2.3124547277999993E-2</v>
      </c>
      <c r="I281" s="3547"/>
      <c r="J281" s="1051"/>
      <c r="K281" s="1051"/>
      <c r="L281" s="1051"/>
      <c r="M281" s="1051"/>
      <c r="N281" s="1051"/>
      <c r="O281" s="1051"/>
      <c r="P281" s="2163"/>
    </row>
    <row r="282" spans="2:16" s="75" customFormat="1" ht="15.75" hidden="1" outlineLevel="1">
      <c r="B282" s="356"/>
      <c r="C282" s="3547"/>
      <c r="D282" s="3547"/>
      <c r="E282" s="3547" t="s">
        <v>1754</v>
      </c>
      <c r="F282" s="3547">
        <f t="array" ref="F282">SUM(($G$102:$G$126= $E282) * ($N$102:$N$126) ) * SUM(EF[CO2] * (EF[SATIM Code]= $E282) )</f>
        <v>0.17507126999999997</v>
      </c>
      <c r="G282" s="3547">
        <f t="array" ref="G282">SUM(($G$102:$G$126= $E282) * ($H$102:$H$126) ) * SUM(EF[CH4] * (EF[SATIM Code]= $E282) )</f>
        <v>6.0898739999999996E-5</v>
      </c>
      <c r="H282" s="3547">
        <f t="array" ref="H282">SUM(($G$102:$G$126= $E282) * ($H$102:$H$126) ) * SUM(EF[N2O] * (EF[SATIM Code]= $E282) )</f>
        <v>8.9898140000000009E-5</v>
      </c>
      <c r="I282" s="3547"/>
      <c r="J282" s="1051"/>
      <c r="K282" s="1051"/>
      <c r="L282" s="1051"/>
      <c r="M282" s="1051"/>
      <c r="N282" s="1051"/>
      <c r="O282" s="1051"/>
      <c r="P282" s="2163"/>
    </row>
    <row r="283" spans="2:16" s="75" customFormat="1" ht="15.75" hidden="1" outlineLevel="1">
      <c r="B283" s="356"/>
      <c r="C283" s="3547"/>
      <c r="D283" s="3547"/>
      <c r="E283" s="3547" t="s">
        <v>1800</v>
      </c>
      <c r="F283" s="3547">
        <f t="array" ref="F283">SUM(($G$102:$G$126= $E283) * ($N$102:$N$126) ) * SUM(EF[CO2] * (EF[SATIM Code]= $E283) )</f>
        <v>0</v>
      </c>
      <c r="G283" s="3547">
        <f t="array" ref="G283">SUM(($G$102:$G$126= $E283) * ($H$102:$H$126) ) * SUM(EF[CH4] * (EF[SATIM Code]= $E283) )</f>
        <v>4.8678162623999987E-6</v>
      </c>
      <c r="H283" s="3547">
        <f t="array" ref="H283">SUM(($G$102:$G$126= $E283) * ($H$102:$H$126) ) * SUM(EF[N2O] * (EF[SATIM Code]= $E283) )</f>
        <v>1.4371648012799997E-5</v>
      </c>
      <c r="I283" s="3547"/>
      <c r="J283" s="1051"/>
      <c r="K283" s="1051"/>
      <c r="L283" s="1051"/>
      <c r="M283" s="1051"/>
      <c r="N283" s="1051"/>
      <c r="O283" s="1051"/>
      <c r="P283" s="2163"/>
    </row>
    <row r="284" spans="2:16" s="75" customFormat="1" ht="15.75" hidden="1" outlineLevel="1">
      <c r="B284" s="356"/>
      <c r="C284" s="3547"/>
      <c r="D284" s="3547"/>
      <c r="E284" s="3547" t="s">
        <v>1802</v>
      </c>
      <c r="F284" s="3547">
        <f t="array" ref="F284">SUM(($G$102:$G$126= $E284) * ($N$102:$N$126) ) * SUM(EF[CO2] * (EF[SATIM Code]= $E284) )</f>
        <v>0</v>
      </c>
      <c r="G284" s="3547">
        <f t="array" ref="G284">SUM(($G$102:$G$126= $E284) * ($H$102:$H$126) ) * SUM(EF[CH4] * (EF[SATIM Code]= $E284) )</f>
        <v>3.8789225999999997E-9</v>
      </c>
      <c r="H284" s="3547">
        <f t="array" ref="H284">SUM(($G$102:$G$126= $E284) * ($H$102:$H$126) ) * SUM(EF[N2O] * (EF[SATIM Code]= $E284) )</f>
        <v>1.9086762000000001E-9</v>
      </c>
      <c r="I284" s="3547"/>
      <c r="J284" s="1051"/>
      <c r="K284" s="1051"/>
      <c r="L284" s="1051"/>
      <c r="M284" s="1051"/>
      <c r="N284" s="1051"/>
      <c r="O284" s="1051"/>
      <c r="P284" s="2163"/>
    </row>
    <row r="285" spans="2:16" s="75" customFormat="1" ht="15.75" hidden="1" outlineLevel="1">
      <c r="B285" s="356"/>
      <c r="C285" s="3547"/>
      <c r="D285" s="3547"/>
      <c r="E285" s="3547" t="s">
        <v>1792</v>
      </c>
      <c r="F285" s="3547">
        <f t="array" ref="F285">SUM(($G$102:$G$126= $E285) * ($N$102:$N$126) ) * SUM(EF[CO2] * (EF[SATIM Code]= $E285) )</f>
        <v>0</v>
      </c>
      <c r="G285" s="3547">
        <f t="array" ref="G285">SUM(($G$102:$G$126= $E285) * ($H$102:$H$126) ) * SUM(EF[CH4] * (EF[SATIM Code]= $E285) )</f>
        <v>0</v>
      </c>
      <c r="H285" s="3547">
        <f t="array" ref="H285">SUM(($G$102:$G$126= $E285) * ($H$102:$H$126) ) * SUM(EF[N2O] * (EF[SATIM Code]= $E285) )</f>
        <v>0</v>
      </c>
      <c r="I285" s="3547"/>
      <c r="J285" s="1051"/>
      <c r="K285" s="1051"/>
      <c r="L285" s="1051"/>
      <c r="M285" s="1051"/>
      <c r="N285" s="1051"/>
      <c r="O285" s="1051"/>
      <c r="P285" s="2163"/>
    </row>
    <row r="286" spans="2:16" s="75" customFormat="1" ht="15.75" hidden="1" outlineLevel="1">
      <c r="B286" s="356"/>
      <c r="C286" s="3547"/>
      <c r="D286" s="3547"/>
      <c r="E286" s="3547" t="s">
        <v>1803</v>
      </c>
      <c r="F286" s="3547">
        <f t="array" ref="F286">SUM(($G$102:$G$126= $E286) * ($N$102:$N$126) ) * SUM(EF[CO2] * (EF[SATIM Code]= $E286) )</f>
        <v>0</v>
      </c>
      <c r="G286" s="3547">
        <f t="array" ref="G286">SUM(($G$102:$G$126= $E286) * ($H$102:$H$126) ) * SUM(EF[CH4] * (EF[SATIM Code]= $E286) )</f>
        <v>0</v>
      </c>
      <c r="H286" s="3547">
        <f t="array" ref="H286">SUM(($G$102:$G$126= $E286) * ($H$102:$H$126) ) * SUM(EF[N2O] * (EF[SATIM Code]= $E286) )</f>
        <v>0</v>
      </c>
      <c r="I286" s="3547"/>
      <c r="J286" s="1051"/>
      <c r="K286" s="1051"/>
      <c r="L286" s="1051"/>
      <c r="M286" s="1051"/>
      <c r="N286" s="1051"/>
      <c r="O286" s="1051"/>
      <c r="P286" s="2163"/>
    </row>
    <row r="287" spans="2:16" s="75" customFormat="1" ht="15.75" hidden="1" outlineLevel="1">
      <c r="B287" s="356"/>
      <c r="C287" s="3547"/>
      <c r="D287" s="3547"/>
      <c r="E287" s="3547" t="s">
        <v>1804</v>
      </c>
      <c r="F287" s="3547">
        <f t="array" ref="F287">SUM(($G$102:$G$126= $E287) * ($N$102:$N$126) ) * SUM(EF[CO2] * (EF[SATIM Code]= $E287) )</f>
        <v>0</v>
      </c>
      <c r="G287" s="3547">
        <f t="array" ref="G287">SUM(($G$102:$G$126= $E287) * ($H$102:$H$126) ) * SUM(EF[CH4] * (EF[SATIM Code]= $E287) )</f>
        <v>0</v>
      </c>
      <c r="H287" s="3547">
        <f t="array" ref="H287">SUM(($G$102:$G$126= $E287) * ($H$102:$H$126) ) * SUM(EF[N2O] * (EF[SATIM Code]= $E287) )</f>
        <v>0</v>
      </c>
      <c r="I287" s="3547"/>
      <c r="J287" s="1051"/>
      <c r="K287" s="1051"/>
      <c r="L287" s="1051"/>
      <c r="M287" s="1051"/>
      <c r="N287" s="1051"/>
      <c r="O287" s="1051"/>
      <c r="P287" s="2163"/>
    </row>
    <row r="288" spans="2:16" s="75" customFormat="1" ht="15.75" hidden="1" outlineLevel="1">
      <c r="B288" s="356"/>
      <c r="C288" s="3547"/>
      <c r="D288" s="3547"/>
      <c r="E288" s="3547" t="s">
        <v>1805</v>
      </c>
      <c r="F288" s="3547">
        <f t="array" ref="F288">SUM(($G$102:$G$126= $E288) * ($N$102:$N$126) ) * SUM(EF[CO2] * (EF[SATIM Code]= $E288) )</f>
        <v>0</v>
      </c>
      <c r="G288" s="3547">
        <f t="array" ref="G288">SUM(($G$102:$G$126= $E288) * ($H$102:$H$126) ) * SUM(EF[CH4] * (EF[SATIM Code]= $E288) )</f>
        <v>0</v>
      </c>
      <c r="H288" s="3547">
        <f t="array" ref="H288">SUM(($G$102:$G$126= $E288) * ($H$102:$H$126) ) * SUM(EF[N2O] * (EF[SATIM Code]= $E288) )</f>
        <v>0</v>
      </c>
      <c r="I288" s="3547"/>
      <c r="J288" s="1051"/>
      <c r="K288" s="1051"/>
      <c r="L288" s="1051"/>
      <c r="M288" s="1051"/>
      <c r="N288" s="1051"/>
      <c r="O288" s="1051"/>
      <c r="P288" s="2163"/>
    </row>
    <row r="289" spans="2:16" s="75" customFormat="1" ht="15.75" hidden="1" outlineLevel="1">
      <c r="B289" s="356"/>
      <c r="C289" s="3547"/>
      <c r="D289" s="3547"/>
      <c r="E289" s="3547"/>
      <c r="F289" s="3547"/>
      <c r="G289" s="3547"/>
      <c r="H289" s="3547"/>
      <c r="I289" s="3547"/>
      <c r="J289" s="1051"/>
      <c r="K289" s="1051"/>
      <c r="L289" s="1051"/>
      <c r="M289" s="1051"/>
      <c r="N289" s="1051"/>
      <c r="O289" s="1051"/>
      <c r="P289" s="2163"/>
    </row>
    <row r="290" spans="2:16" s="75" customFormat="1" ht="15.75" hidden="1" outlineLevel="1">
      <c r="B290" s="356"/>
      <c r="C290" s="3545" t="str">
        <f>C27</f>
        <v>OT</v>
      </c>
      <c r="D290" s="3545" t="str">
        <f>D27</f>
        <v>Other</v>
      </c>
      <c r="E290" s="3545" t="s">
        <v>1480</v>
      </c>
      <c r="F290" s="3545">
        <f>SUM(F291:F299)</f>
        <v>15.929875208750957</v>
      </c>
      <c r="G290" s="3545">
        <f>SUM(G291:G299)</f>
        <v>2.9580969650819999E-3</v>
      </c>
      <c r="H290" s="3545">
        <f>SUM(H291:H299)</f>
        <v>2.8464561975622991E-2</v>
      </c>
      <c r="I290" s="3545"/>
      <c r="J290" s="1051"/>
      <c r="K290" s="1051"/>
      <c r="L290" s="1051"/>
      <c r="M290" s="1051"/>
      <c r="N290" s="1051"/>
      <c r="O290" s="1051"/>
      <c r="P290" s="2163"/>
    </row>
    <row r="291" spans="2:16" s="75" customFormat="1" ht="15.75" hidden="1" outlineLevel="1">
      <c r="B291" s="356"/>
      <c r="C291" s="3547"/>
      <c r="D291" s="3547"/>
      <c r="E291" s="3547" t="s">
        <v>1797</v>
      </c>
      <c r="F291" s="3547">
        <f t="array" ref="F291">SUM(($G$102:$G$126= $E291) * ($O$102:$O$126) ) * SUM(EF[CO2] * (EF[SATIM Code]= $E291) )</f>
        <v>14.866805129845115</v>
      </c>
      <c r="G291" s="3547">
        <f t="array" ref="G291">SUM(($G$102:$G$126= $E291) * ($H$102:$H$126) ) * SUM(EF[CH4] * (EF[SATIM Code]= $E291) )</f>
        <v>1.1189297069999996E-3</v>
      </c>
      <c r="H291" s="3547">
        <f t="array" ref="H291">SUM(($G$102:$G$126= $E291) * ($H$102:$H$126) ) * SUM(EF[N2O] * (EF[SATIM Code]= $E291) )</f>
        <v>2.3124547277999993E-2</v>
      </c>
      <c r="I291" s="3547"/>
      <c r="J291" s="1051"/>
      <c r="K291" s="1051"/>
      <c r="L291" s="1051"/>
      <c r="M291" s="1051"/>
      <c r="N291" s="1051"/>
      <c r="O291" s="1051"/>
      <c r="P291" s="2163"/>
    </row>
    <row r="292" spans="2:16" s="75" customFormat="1" ht="15.75" hidden="1" outlineLevel="1">
      <c r="B292" s="356"/>
      <c r="C292" s="3547"/>
      <c r="D292" s="3547"/>
      <c r="E292" s="3547" t="s">
        <v>1754</v>
      </c>
      <c r="F292" s="3547">
        <f t="array" ref="F292">SUM(($G$102:$G$126= $E292) * ($O$102:$O$126) ) * SUM(EF[CO2] * (EF[SATIM Code]= $E292) )</f>
        <v>0.4732882109999999</v>
      </c>
      <c r="G292" s="3547">
        <f t="array" ref="G292">SUM(($G$102:$G$126= $E292) * ($H$102:$H$126) ) * SUM(EF[CH4] * (EF[SATIM Code]= $E292) )</f>
        <v>6.0898739999999996E-5</v>
      </c>
      <c r="H292" s="3547">
        <f t="array" ref="H292">SUM(($G$102:$G$126= $E292) * ($H$102:$H$126) ) * SUM(EF[N2O] * (EF[SATIM Code]= $E292) )</f>
        <v>8.9898140000000009E-5</v>
      </c>
      <c r="I292" s="3547"/>
      <c r="J292" s="1051"/>
      <c r="K292" s="1051"/>
      <c r="L292" s="1051"/>
      <c r="M292" s="1051"/>
      <c r="N292" s="1051"/>
      <c r="O292" s="1051"/>
      <c r="P292" s="2163"/>
    </row>
    <row r="293" spans="2:16" s="75" customFormat="1" ht="15.75" hidden="1" outlineLevel="1">
      <c r="B293" s="356"/>
      <c r="C293" s="3547"/>
      <c r="D293" s="3547"/>
      <c r="E293" s="3547" t="s">
        <v>1800</v>
      </c>
      <c r="F293" s="3547">
        <f t="array" ref="F293">SUM(($G$102:$G$126= $E293) * ($O$102:$O$126) ) * SUM(EF[CO2] * (EF[SATIM Code]= $E293) )</f>
        <v>6.9466148294399996E-3</v>
      </c>
      <c r="G293" s="3547">
        <f t="array" ref="G293">SUM(($G$102:$G$126= $E293) * ($H$102:$H$126) ) * SUM(EF[CH4] * (EF[SATIM Code]= $E293) )</f>
        <v>4.8678162623999987E-6</v>
      </c>
      <c r="H293" s="3547">
        <f t="array" ref="H293">SUM(($G$102:$G$126= $E293) * ($H$102:$H$126) ) * SUM(EF[N2O] * (EF[SATIM Code]= $E293) )</f>
        <v>1.4371648012799997E-5</v>
      </c>
      <c r="I293" s="3547"/>
      <c r="J293" s="1051"/>
      <c r="K293" s="1051"/>
      <c r="L293" s="1051"/>
      <c r="M293" s="1051"/>
      <c r="N293" s="1051"/>
      <c r="O293" s="1051"/>
      <c r="P293" s="2163"/>
    </row>
    <row r="294" spans="2:16" s="75" customFormat="1" ht="15.75" hidden="1" outlineLevel="1">
      <c r="B294" s="356"/>
      <c r="C294" s="3547"/>
      <c r="D294" s="3547"/>
      <c r="E294" s="3547" t="s">
        <v>1801</v>
      </c>
      <c r="F294" s="3547">
        <f t="array" ref="F294">SUM(($G$102:$G$126= $E294) * ($O$102:$O$126) ) * SUM(EF[CO2] * (EF[SATIM Code]= $E294) )</f>
        <v>0.58259535699133203</v>
      </c>
      <c r="G294" s="3547">
        <f t="array" ref="G294">SUM(($G$102:$G$126= $E294) * ($H$102:$H$126) ) * SUM(EF[CH4] * (EF[SATIM Code]= $E294) )</f>
        <v>1.7733968228970001E-3</v>
      </c>
      <c r="H294" s="3547">
        <f t="array" ref="H294">SUM(($G$102:$G$126= $E294) * ($H$102:$H$126) ) * SUM(EF[N2O] * (EF[SATIM Code]= $E294) )</f>
        <v>5.2357430009340004E-3</v>
      </c>
      <c r="I294" s="3547"/>
      <c r="J294" s="1051"/>
      <c r="K294" s="1051"/>
      <c r="L294" s="1051"/>
      <c r="M294" s="1051"/>
      <c r="N294" s="1051"/>
      <c r="O294" s="1051"/>
      <c r="P294" s="2163"/>
    </row>
    <row r="295" spans="2:16" s="75" customFormat="1" ht="15.75" hidden="1" outlineLevel="1">
      <c r="B295" s="356"/>
      <c r="C295" s="3547"/>
      <c r="D295" s="3547"/>
      <c r="E295" s="3547" t="s">
        <v>1802</v>
      </c>
      <c r="F295" s="3547">
        <f t="array" ref="F295">SUM(($G$102:$G$126= $E295) * ($O$102:$O$126) ) * SUM(EF[CO2] * (EF[SATIM Code]= $E295) )</f>
        <v>2.3989608507E-4</v>
      </c>
      <c r="G295" s="3547">
        <f t="array" ref="G295">SUM(($G$102:$G$126= $E295) * ($H$102:$H$126) ) * SUM(EF[CH4] * (EF[SATIM Code]= $E295) )</f>
        <v>3.8789225999999997E-9</v>
      </c>
      <c r="H295" s="3547">
        <f t="array" ref="H295">SUM(($G$102:$G$126= $E295) * ($H$102:$H$126) ) * SUM(EF[N2O] * (EF[SATIM Code]= $E295) )</f>
        <v>1.9086762000000001E-9</v>
      </c>
      <c r="I295" s="3547"/>
      <c r="J295" s="1051"/>
      <c r="K295" s="1051"/>
      <c r="L295" s="1051"/>
      <c r="M295" s="1051"/>
      <c r="N295" s="1051"/>
      <c r="O295" s="1051"/>
      <c r="P295" s="2163"/>
    </row>
    <row r="296" spans="2:16" s="75" customFormat="1" ht="15.75" hidden="1" outlineLevel="1">
      <c r="B296" s="356"/>
      <c r="C296" s="3547"/>
      <c r="D296" s="3547"/>
      <c r="E296" s="3547" t="s">
        <v>1792</v>
      </c>
      <c r="F296" s="3547">
        <f t="array" ref="F296">SUM(($G$102:$G$126= $E296) * ($O$102:$O$126) ) * SUM(EF[CO2] * (EF[SATIM Code]= $E296) )</f>
        <v>0</v>
      </c>
      <c r="G296" s="3547">
        <f t="array" ref="G296">SUM(($G$102:$G$126= $E296) * ($H$102:$H$126) ) * SUM(EF[CH4] * (EF[SATIM Code]= $E296) )</f>
        <v>0</v>
      </c>
      <c r="H296" s="3547">
        <f t="array" ref="H296">SUM(($G$102:$G$126= $E296) * ($H$102:$H$126) ) * SUM(EF[N2O] * (EF[SATIM Code]= $E296) )</f>
        <v>0</v>
      </c>
      <c r="I296" s="3547"/>
      <c r="J296" s="1051"/>
      <c r="K296" s="1051"/>
      <c r="L296" s="1051"/>
      <c r="M296" s="1051"/>
      <c r="N296" s="1051"/>
      <c r="O296" s="1051"/>
      <c r="P296" s="2163"/>
    </row>
    <row r="297" spans="2:16" s="75" customFormat="1" ht="15.75" hidden="1" outlineLevel="1">
      <c r="B297" s="356"/>
      <c r="C297" s="3547"/>
      <c r="D297" s="3547"/>
      <c r="E297" s="3547" t="s">
        <v>1803</v>
      </c>
      <c r="F297" s="3547">
        <f t="array" ref="F297">SUM(($G$102:$G$126= $E297) * ($O$102:$O$126) ) * SUM(EF[CO2] * (EF[SATIM Code]= $E297) )</f>
        <v>0</v>
      </c>
      <c r="G297" s="3547">
        <f t="array" ref="G297">SUM(($G$102:$G$126= $E297) * ($H$102:$H$126) ) * SUM(EF[CH4] * (EF[SATIM Code]= $E297) )</f>
        <v>0</v>
      </c>
      <c r="H297" s="3547">
        <f t="array" ref="H297">SUM(($G$102:$G$126= $E297) * ($H$102:$H$126) ) * SUM(EF[N2O] * (EF[SATIM Code]= $E297) )</f>
        <v>0</v>
      </c>
      <c r="I297" s="3547"/>
      <c r="J297" s="1051"/>
      <c r="K297" s="1051"/>
      <c r="L297" s="1051"/>
      <c r="M297" s="1051"/>
      <c r="N297" s="1051"/>
      <c r="O297" s="1051"/>
      <c r="P297" s="2163"/>
    </row>
    <row r="298" spans="2:16" s="75" customFormat="1" ht="15.75" hidden="1" outlineLevel="1">
      <c r="B298" s="356"/>
      <c r="C298" s="3547"/>
      <c r="D298" s="3547"/>
      <c r="E298" s="3547" t="s">
        <v>1804</v>
      </c>
      <c r="F298" s="3547">
        <f t="array" ref="F298">SUM(($G$102:$G$126= $E298) * ($O$102:$O$126) ) * SUM(EF[CO2] * (EF[SATIM Code]= $E298) )</f>
        <v>0</v>
      </c>
      <c r="G298" s="3547">
        <f t="array" ref="G298">SUM(($G$102:$G$126= $E298) * ($H$102:$H$126) ) * SUM(EF[CH4] * (EF[SATIM Code]= $E298) )</f>
        <v>0</v>
      </c>
      <c r="H298" s="3547">
        <f t="array" ref="H298">SUM(($G$102:$G$126= $E298) * ($H$102:$H$126) ) * SUM(EF[N2O] * (EF[SATIM Code]= $E298) )</f>
        <v>0</v>
      </c>
      <c r="I298" s="3547"/>
      <c r="J298" s="1051"/>
      <c r="K298" s="1051"/>
      <c r="L298" s="1051"/>
      <c r="M298" s="1051"/>
      <c r="N298" s="1051"/>
      <c r="O298" s="1051"/>
      <c r="P298" s="2163"/>
    </row>
    <row r="299" spans="2:16" s="75" customFormat="1" ht="15.75" hidden="1" outlineLevel="1">
      <c r="B299" s="356"/>
      <c r="C299" s="3547"/>
      <c r="D299" s="3547"/>
      <c r="E299" s="3547" t="s">
        <v>1805</v>
      </c>
      <c r="F299" s="3547">
        <f t="array" ref="F299">SUM(($G$102:$G$126= $E299) * ($O$102:$O$126) ) * SUM(EF[CO2] * (EF[SATIM Code]= $E299) )</f>
        <v>0</v>
      </c>
      <c r="G299" s="3547">
        <f t="array" ref="G299">SUM(($G$102:$G$126= $E299) * ($H$102:$H$126) ) * SUM(EF[CH4] * (EF[SATIM Code]= $E299) )</f>
        <v>0</v>
      </c>
      <c r="H299" s="3547">
        <f t="array" ref="H299">SUM(($G$102:$G$126= $E299) * ($H$102:$H$126) ) * SUM(EF[N2O] * (EF[SATIM Code]= $E299) )</f>
        <v>0</v>
      </c>
      <c r="I299" s="3547"/>
      <c r="J299" s="1051"/>
      <c r="K299" s="1051"/>
      <c r="L299" s="1051"/>
      <c r="M299" s="1051"/>
      <c r="N299" s="1051"/>
      <c r="O299" s="1051"/>
      <c r="P299" s="2163"/>
    </row>
    <row r="300" spans="2:16" s="75" customFormat="1" ht="15.75" hidden="1" outlineLevel="1">
      <c r="B300" s="356"/>
      <c r="C300" s="3544"/>
      <c r="D300" s="3544"/>
      <c r="E300" s="3544"/>
      <c r="F300" s="3544"/>
      <c r="G300" s="3544"/>
      <c r="H300" s="3544"/>
      <c r="I300" s="3544"/>
      <c r="J300" s="1051"/>
      <c r="K300" s="1051"/>
      <c r="L300" s="1051"/>
      <c r="M300" s="1051"/>
      <c r="N300" s="1051"/>
      <c r="O300" s="1051"/>
      <c r="P300" s="2163"/>
    </row>
    <row r="301" spans="2:16" s="75" customFormat="1" ht="15.75">
      <c r="B301" s="356"/>
      <c r="C301" s="1310" t="s">
        <v>38</v>
      </c>
      <c r="D301" s="2266" t="s">
        <v>69</v>
      </c>
      <c r="E301" s="1311" t="s">
        <v>185</v>
      </c>
      <c r="F301" s="2265" t="s">
        <v>435</v>
      </c>
      <c r="G301" s="1312" t="s">
        <v>436</v>
      </c>
      <c r="H301" s="1312" t="s">
        <v>437</v>
      </c>
      <c r="I301" s="2196" t="s">
        <v>438</v>
      </c>
      <c r="J301" s="1313"/>
      <c r="K301" s="1313"/>
      <c r="L301" s="1313"/>
      <c r="M301" s="1313"/>
      <c r="N301" s="1313"/>
      <c r="O301" s="1313"/>
      <c r="P301" s="1313"/>
    </row>
    <row r="302" spans="2:16" s="75" customFormat="1" ht="15.75">
      <c r="B302" s="356"/>
      <c r="C302" s="1049" t="str">
        <f t="shared" ref="C302:D309" si="35">C20</f>
        <v>MI</v>
      </c>
      <c r="D302" s="1049" t="str">
        <f t="shared" si="35"/>
        <v>Mining SIC2</v>
      </c>
      <c r="E302" s="1049"/>
      <c r="F302" s="2264">
        <f t="array" ref="F302">SUM(($F$217:$H$217=F$301) * ($C$218:$C$299=$C302) * ($F$218:$H$299))</f>
        <v>7.382013889514937</v>
      </c>
      <c r="G302" s="2264">
        <f t="array" ref="G302">SUM(($F$217:$H$217=G$301) * ($C$218:$C$299=$C302) * ($F$218:$H$299))</f>
        <v>2.9580969650819999E-3</v>
      </c>
      <c r="H302" s="2264">
        <f t="array" ref="H302">SUM(($F$217:$H$217=H$301) * ($C$218:$C$299=$C302) * ($F$218:$H$299))</f>
        <v>2.8464561975622991E-2</v>
      </c>
      <c r="I302" s="1049"/>
      <c r="J302" s="1313"/>
      <c r="K302" s="1313"/>
      <c r="L302" s="1313"/>
      <c r="M302" s="1313"/>
      <c r="N302" s="1313"/>
      <c r="O302" s="1313"/>
      <c r="P302" s="1313"/>
    </row>
    <row r="303" spans="2:16" s="75" customFormat="1" ht="15.75">
      <c r="B303" s="356"/>
      <c r="C303" s="1049" t="str">
        <f t="shared" si="35"/>
        <v>IS</v>
      </c>
      <c r="D303" s="1049" t="str">
        <f t="shared" si="35"/>
        <v>Iron  &amp; Steel  - 351</v>
      </c>
      <c r="E303" s="1049"/>
      <c r="F303" s="2264">
        <f t="array" ref="F303">SUM(($F$217:$H$217=F$301) * ($C$218:$C$299=$C303) * ($F$218:$H$299))</f>
        <v>18.297043247664877</v>
      </c>
      <c r="G303" s="2264">
        <f t="array" ref="G303">SUM(($F$217:$H$217=G$301) * ($C$218:$C$299=$C303) * ($F$218:$H$299))</f>
        <v>1.1847001421849998E-3</v>
      </c>
      <c r="H303" s="2264">
        <f t="array" ref="H303">SUM(($F$217:$H$217=H$301) * ($C$218:$C$299=$C303) * ($F$218:$H$299))</f>
        <v>2.3228818974688991E-2</v>
      </c>
      <c r="I303" s="1049"/>
      <c r="J303" s="1313"/>
      <c r="K303" s="1313"/>
      <c r="L303" s="1313"/>
      <c r="M303" s="1313"/>
      <c r="N303" s="1313"/>
      <c r="O303" s="1313"/>
      <c r="P303" s="1313"/>
    </row>
    <row r="304" spans="2:16" s="75" customFormat="1" ht="15.75">
      <c r="B304" s="356"/>
      <c r="C304" s="1049" t="str">
        <f t="shared" si="35"/>
        <v>CP</v>
      </c>
      <c r="D304" s="1049" t="str">
        <f t="shared" si="35"/>
        <v>Chemicals  -33</v>
      </c>
      <c r="E304" s="1049"/>
      <c r="F304" s="2264">
        <f t="array" ref="F304">SUM(($F$217:$H$217=F$301) * ($C$218:$C$299=$C304) * ($F$218:$H$299))</f>
        <v>8.2102711597500004</v>
      </c>
      <c r="G304" s="2264">
        <f t="array" ref="G304">SUM(($F$217:$H$217=G$301) * ($C$218:$C$299=$C304) * ($F$218:$H$299))</f>
        <v>1.1847001421849998E-3</v>
      </c>
      <c r="H304" s="2264">
        <f t="array" ref="H304">SUM(($F$217:$H$217=H$301) * ($C$218:$C$299=$C304) * ($F$218:$H$299))</f>
        <v>2.3228818974688991E-2</v>
      </c>
      <c r="I304" s="1049"/>
      <c r="J304" s="1313"/>
      <c r="K304" s="1313"/>
      <c r="L304" s="1313"/>
      <c r="M304" s="1313"/>
      <c r="N304" s="1313"/>
      <c r="O304" s="1313"/>
      <c r="P304" s="1313"/>
    </row>
    <row r="305" spans="2:16" s="75" customFormat="1" ht="15.75">
      <c r="B305" s="356"/>
      <c r="C305" s="1049" t="str">
        <f t="shared" si="35"/>
        <v>NF</v>
      </c>
      <c r="D305" s="1049" t="str">
        <f t="shared" si="35"/>
        <v>Non-Ferrous metals  - 352</v>
      </c>
      <c r="E305" s="1049"/>
      <c r="F305" s="2264">
        <f t="array" ref="F305">SUM(($F$217:$H$217=F$301) * ($C$218:$C$299=$C305) * ($F$218:$H$299))</f>
        <v>7.7962499999999976E-2</v>
      </c>
      <c r="G305" s="2264">
        <f t="array" ref="G305">SUM(($F$217:$H$217=G$301) * ($C$218:$C$299=$C305) * ($F$218:$H$299))</f>
        <v>1.1847001421849998E-3</v>
      </c>
      <c r="H305" s="2264">
        <f t="array" ref="H305">SUM(($F$217:$H$217=H$301) * ($C$218:$C$299=$C305) * ($F$218:$H$299))</f>
        <v>2.3228818974688991E-2</v>
      </c>
      <c r="I305" s="1049"/>
      <c r="J305" s="1313"/>
      <c r="K305" s="1313"/>
      <c r="L305" s="1313"/>
      <c r="M305" s="1313"/>
      <c r="N305" s="1313"/>
      <c r="O305" s="1313"/>
      <c r="P305" s="1313"/>
    </row>
    <row r="306" spans="2:16" s="75" customFormat="1" ht="15.75">
      <c r="B306" s="356"/>
      <c r="C306" s="1049" t="str">
        <f t="shared" si="35"/>
        <v>NM</v>
      </c>
      <c r="D306" s="1049" t="str">
        <f t="shared" si="35"/>
        <v>N.M.M Products  -34</v>
      </c>
      <c r="E306" s="1049"/>
      <c r="F306" s="2264">
        <f t="array" ref="F306">SUM(($F$217:$H$217=F$301) * ($C$218:$C$299=$C306) * ($F$218:$H$299))</f>
        <v>5.6389228499999993</v>
      </c>
      <c r="G306" s="2264">
        <f t="array" ref="G306">SUM(($F$217:$H$217=G$301) * ($C$218:$C$299=$C306) * ($F$218:$H$299))</f>
        <v>1.1847001421849998E-3</v>
      </c>
      <c r="H306" s="2264">
        <f t="array" ref="H306">SUM(($F$217:$H$217=H$301) * ($C$218:$C$299=$C306) * ($F$218:$H$299))</f>
        <v>2.3228818974688991E-2</v>
      </c>
      <c r="I306" s="1049"/>
      <c r="J306" s="1313"/>
      <c r="K306" s="1313"/>
      <c r="L306" s="1313"/>
      <c r="M306" s="1313"/>
      <c r="N306" s="1313"/>
      <c r="O306" s="1313"/>
      <c r="P306" s="1313"/>
    </row>
    <row r="307" spans="2:16" s="75" customFormat="1" ht="15.75">
      <c r="B307" s="356"/>
      <c r="C307" s="1049" t="str">
        <f t="shared" si="35"/>
        <v>FB</v>
      </c>
      <c r="D307" s="1049" t="str">
        <f t="shared" si="35"/>
        <v>Food, Beverage &amp; Tabacco  - 30</v>
      </c>
      <c r="E307" s="1049"/>
      <c r="F307" s="2264">
        <f t="array" ref="F307">SUM(($F$217:$H$217=F$301) * ($C$218:$C$299=$C307) * ($F$218:$H$299))</f>
        <v>3.1968548699999992</v>
      </c>
      <c r="G307" s="2264">
        <f t="array" ref="G307">SUM(($F$217:$H$217=G$301) * ($C$218:$C$299=$C307) * ($F$218:$H$299))</f>
        <v>1.1847001421849998E-3</v>
      </c>
      <c r="H307" s="2264">
        <f t="array" ref="H307">SUM(($F$217:$H$217=H$301) * ($C$218:$C$299=$C307) * ($F$218:$H$299))</f>
        <v>2.3228818974688991E-2</v>
      </c>
      <c r="I307" s="1049"/>
      <c r="J307" s="1313"/>
      <c r="K307" s="1313"/>
      <c r="L307" s="1313"/>
      <c r="M307" s="1313"/>
      <c r="N307" s="1313"/>
      <c r="O307" s="1313"/>
      <c r="P307" s="1313"/>
    </row>
    <row r="308" spans="2:16" s="75" customFormat="1" ht="15.75">
      <c r="B308" s="356"/>
      <c r="C308" s="1049" t="str">
        <f t="shared" si="35"/>
        <v>PP</v>
      </c>
      <c r="D308" s="1049" t="str">
        <f t="shared" si="35"/>
        <v>Pulp &amp; Paper Products  -323</v>
      </c>
      <c r="E308" s="1049"/>
      <c r="F308" s="2264">
        <f t="array" ref="F308">SUM(($F$217:$H$217=F$301) * ($C$218:$C$299=$C308) * ($F$218:$H$299))</f>
        <v>6.4120712699999984</v>
      </c>
      <c r="G308" s="2264">
        <f t="array" ref="G308">SUM(($F$217:$H$217=G$301) * ($C$218:$C$299=$C308) * ($F$218:$H$299))</f>
        <v>1.1847001421849998E-3</v>
      </c>
      <c r="H308" s="2264">
        <f t="array" ref="H308">SUM(($F$217:$H$217=H$301) * ($C$218:$C$299=$C308) * ($F$218:$H$299))</f>
        <v>2.3228818974688991E-2</v>
      </c>
      <c r="I308" s="1049"/>
      <c r="J308" s="1313"/>
      <c r="K308" s="1313"/>
      <c r="L308" s="1313"/>
      <c r="M308" s="1313"/>
      <c r="N308" s="1313"/>
      <c r="O308" s="1313"/>
      <c r="P308" s="1313"/>
    </row>
    <row r="309" spans="2:16" s="75" customFormat="1" ht="15.75">
      <c r="B309" s="356"/>
      <c r="C309" s="1049" t="str">
        <f t="shared" si="35"/>
        <v>OT</v>
      </c>
      <c r="D309" s="1049" t="str">
        <f t="shared" si="35"/>
        <v>Other</v>
      </c>
      <c r="E309" s="1049"/>
      <c r="F309" s="2264">
        <f t="array" ref="F309">SUM(($F$217:$H$217=F$301) * ($C$218:$C$299=$C309) * ($F$218:$H$299))</f>
        <v>15.929875208750957</v>
      </c>
      <c r="G309" s="2264">
        <f t="array" ref="G309">SUM(($F$217:$H$217=G$301) * ($C$218:$C$299=$C309) * ($F$218:$H$299))</f>
        <v>2.9580969650819999E-3</v>
      </c>
      <c r="H309" s="2264">
        <f t="array" ref="H309">SUM(($F$217:$H$217=H$301) * ($C$218:$C$299=$C309) * ($F$218:$H$299))</f>
        <v>2.8464561975622991E-2</v>
      </c>
      <c r="I309" s="1049"/>
      <c r="J309" s="1313"/>
      <c r="K309" s="1313"/>
      <c r="L309" s="1313"/>
      <c r="M309" s="1313"/>
      <c r="N309" s="1313"/>
      <c r="O309" s="1313"/>
      <c r="P309" s="1313"/>
    </row>
    <row r="310" spans="2:16" s="75" customFormat="1" ht="15.75">
      <c r="B310" s="356"/>
      <c r="C310" s="174"/>
      <c r="D310" s="174"/>
      <c r="E310" s="174"/>
      <c r="F310" s="174"/>
      <c r="G310" s="174"/>
      <c r="H310" s="174"/>
      <c r="I310" s="174"/>
      <c r="J310" s="1127"/>
      <c r="K310" s="1491"/>
      <c r="L310" s="1491"/>
      <c r="M310" s="543"/>
      <c r="N310" s="543"/>
      <c r="O310" s="543"/>
      <c r="P310" s="2243"/>
    </row>
    <row r="311" spans="2:16" ht="15.75">
      <c r="B311" s="1054"/>
      <c r="C311" s="2263"/>
      <c r="D311" s="2263"/>
      <c r="E311" s="2263"/>
      <c r="F311" s="2263"/>
      <c r="G311" s="2263"/>
      <c r="H311" s="2263"/>
      <c r="I311" s="2263"/>
      <c r="J311" s="1051"/>
      <c r="K311" s="1051"/>
      <c r="L311" s="1051"/>
      <c r="M311" s="1051"/>
      <c r="N311" s="1051"/>
      <c r="O311" s="1051"/>
      <c r="P311" s="2243"/>
    </row>
    <row r="312" spans="2:16">
      <c r="B312" s="1054"/>
      <c r="C312" s="2202" t="str">
        <f>"Baseline AQ Process emissions "&amp;Base_Year</f>
        <v>Baseline AQ Process emissions 2006</v>
      </c>
      <c r="D312" s="2184"/>
      <c r="E312" s="2262"/>
      <c r="F312" s="1126"/>
      <c r="G312" s="1126"/>
      <c r="H312" s="1126"/>
      <c r="I312" s="2261" t="s">
        <v>1327</v>
      </c>
      <c r="J312" s="1051"/>
      <c r="K312" s="1051"/>
      <c r="L312" s="1051"/>
      <c r="M312" s="1051"/>
      <c r="N312" s="1051"/>
      <c r="O312" s="1051"/>
      <c r="P312" s="2243"/>
    </row>
    <row r="313" spans="2:16">
      <c r="B313" s="1054"/>
      <c r="C313" s="1126"/>
      <c r="D313" s="2184"/>
      <c r="E313" s="2260"/>
      <c r="F313" s="2259"/>
      <c r="G313" s="1126"/>
      <c r="H313" s="1126"/>
      <c r="I313" s="1126"/>
      <c r="J313" s="1051"/>
      <c r="K313" s="1051"/>
      <c r="L313" s="1051"/>
      <c r="M313" s="1051"/>
      <c r="N313" s="1051"/>
      <c r="O313" s="1051"/>
      <c r="P313" s="2243"/>
    </row>
    <row r="314" spans="2:16" ht="15.75">
      <c r="B314" s="354"/>
      <c r="C314" s="2199" t="s">
        <v>38</v>
      </c>
      <c r="D314" s="2198" t="s">
        <v>69</v>
      </c>
      <c r="E314" s="2238" t="s">
        <v>185</v>
      </c>
      <c r="F314" s="2257" t="s">
        <v>1319</v>
      </c>
      <c r="G314" s="2196" t="s">
        <v>1322</v>
      </c>
      <c r="H314" s="2196" t="s">
        <v>1323</v>
      </c>
      <c r="I314" s="2196" t="s">
        <v>1320</v>
      </c>
      <c r="J314" s="1051"/>
      <c r="K314" s="1051"/>
      <c r="L314" s="1051"/>
      <c r="M314" s="1051"/>
      <c r="N314" s="1051"/>
      <c r="O314" s="1051"/>
      <c r="P314" s="2243"/>
    </row>
    <row r="315" spans="2:16" s="75" customFormat="1" ht="15.75">
      <c r="B315" s="356"/>
      <c r="C315" s="2168" t="str">
        <f t="shared" ref="C315:D322" si="36">C20</f>
        <v>MI</v>
      </c>
      <c r="D315" s="2168" t="str">
        <f t="shared" si="36"/>
        <v>Mining SIC2</v>
      </c>
      <c r="E315" s="2256"/>
      <c r="F315" s="2250">
        <v>0</v>
      </c>
      <c r="G315" s="2243">
        <v>0</v>
      </c>
      <c r="H315" s="2243">
        <v>0</v>
      </c>
      <c r="I315" s="2243">
        <v>0</v>
      </c>
      <c r="J315" s="1050"/>
      <c r="K315" s="1050"/>
      <c r="L315" s="1050"/>
      <c r="M315" s="1050"/>
      <c r="N315" s="1050"/>
      <c r="O315" s="1050"/>
      <c r="P315" s="2243"/>
    </row>
    <row r="316" spans="2:16" s="75" customFormat="1" ht="15.75">
      <c r="B316" s="356"/>
      <c r="C316" s="2168" t="str">
        <f t="shared" si="36"/>
        <v>IS</v>
      </c>
      <c r="D316" s="2168" t="str">
        <f t="shared" si="36"/>
        <v>Iron  &amp; Steel  - 351</v>
      </c>
      <c r="E316" s="2256"/>
      <c r="F316" s="2250">
        <v>0</v>
      </c>
      <c r="G316" s="2243">
        <v>0</v>
      </c>
      <c r="H316" s="2243">
        <v>0</v>
      </c>
      <c r="I316" s="2243">
        <v>0</v>
      </c>
      <c r="J316" s="1050"/>
      <c r="K316" s="1050"/>
      <c r="L316" s="1050"/>
      <c r="M316" s="1050"/>
      <c r="N316" s="1050"/>
      <c r="O316" s="1050"/>
      <c r="P316" s="2243"/>
    </row>
    <row r="317" spans="2:16" s="75" customFormat="1" ht="15.75">
      <c r="B317" s="356"/>
      <c r="C317" s="2168" t="str">
        <f t="shared" si="36"/>
        <v>CP</v>
      </c>
      <c r="D317" s="2168" t="str">
        <f t="shared" si="36"/>
        <v>Chemicals  -33</v>
      </c>
      <c r="E317" s="2256"/>
      <c r="F317" s="2250">
        <v>0</v>
      </c>
      <c r="G317" s="2243">
        <v>0</v>
      </c>
      <c r="H317" s="2243">
        <v>0</v>
      </c>
      <c r="I317" s="2243">
        <v>0</v>
      </c>
      <c r="J317" s="1050"/>
      <c r="K317" s="1050"/>
      <c r="L317" s="1050"/>
      <c r="M317" s="1050"/>
      <c r="N317" s="1050"/>
      <c r="O317" s="1050"/>
      <c r="P317" s="2243"/>
    </row>
    <row r="318" spans="2:16" s="75" customFormat="1" ht="15.75">
      <c r="B318" s="356"/>
      <c r="C318" s="2168" t="str">
        <f t="shared" si="36"/>
        <v>NF</v>
      </c>
      <c r="D318" s="2168" t="str">
        <f t="shared" si="36"/>
        <v>Non-Ferrous metals  - 352</v>
      </c>
      <c r="E318" s="2256"/>
      <c r="F318" s="2250">
        <v>0</v>
      </c>
      <c r="G318" s="2243">
        <v>0</v>
      </c>
      <c r="H318" s="2243">
        <v>0</v>
      </c>
      <c r="I318" s="2243">
        <v>0</v>
      </c>
      <c r="J318" s="1050"/>
      <c r="K318" s="1050"/>
      <c r="L318" s="1050"/>
      <c r="M318" s="1050"/>
      <c r="N318" s="1050"/>
      <c r="O318" s="1050"/>
      <c r="P318" s="2243"/>
    </row>
    <row r="319" spans="2:16" s="75" customFormat="1" ht="15.75">
      <c r="B319" s="356"/>
      <c r="C319" s="2168" t="str">
        <f t="shared" si="36"/>
        <v>NM</v>
      </c>
      <c r="D319" s="2168" t="str">
        <f t="shared" si="36"/>
        <v>N.M.M Products  -34</v>
      </c>
      <c r="E319" s="2256"/>
      <c r="F319" s="2250">
        <v>0</v>
      </c>
      <c r="G319" s="2243">
        <v>0</v>
      </c>
      <c r="H319" s="2243">
        <v>0</v>
      </c>
      <c r="I319" s="2243">
        <v>0</v>
      </c>
      <c r="J319" s="1050"/>
      <c r="K319" s="1050"/>
      <c r="L319" s="1050"/>
      <c r="M319" s="1050"/>
      <c r="N319" s="1050"/>
      <c r="O319" s="1050"/>
      <c r="P319" s="2243"/>
    </row>
    <row r="320" spans="2:16" s="75" customFormat="1" ht="15.75">
      <c r="B320" s="356"/>
      <c r="C320" s="2168" t="str">
        <f t="shared" si="36"/>
        <v>FB</v>
      </c>
      <c r="D320" s="2168" t="str">
        <f t="shared" si="36"/>
        <v>Food, Beverage &amp; Tabacco  - 30</v>
      </c>
      <c r="E320" s="2251"/>
      <c r="F320" s="2250">
        <v>0</v>
      </c>
      <c r="G320" s="2243">
        <v>0</v>
      </c>
      <c r="H320" s="2243">
        <v>0</v>
      </c>
      <c r="I320" s="2243">
        <v>0</v>
      </c>
      <c r="J320" s="1050"/>
      <c r="K320" s="1050"/>
      <c r="L320" s="1050"/>
      <c r="M320" s="1050"/>
      <c r="N320" s="1050"/>
      <c r="O320" s="1050"/>
      <c r="P320" s="2243"/>
    </row>
    <row r="321" spans="2:16" s="75" customFormat="1" ht="15.75">
      <c r="B321" s="356"/>
      <c r="C321" s="2168" t="str">
        <f t="shared" si="36"/>
        <v>PP</v>
      </c>
      <c r="D321" s="2168" t="str">
        <f t="shared" si="36"/>
        <v>Pulp &amp; Paper Products  -323</v>
      </c>
      <c r="E321" s="2251"/>
      <c r="F321" s="2250">
        <v>0</v>
      </c>
      <c r="G321" s="2243">
        <v>0</v>
      </c>
      <c r="H321" s="2243">
        <v>0</v>
      </c>
      <c r="I321" s="2243">
        <v>0</v>
      </c>
      <c r="J321" s="1050"/>
      <c r="K321" s="1050"/>
      <c r="L321" s="1050"/>
      <c r="M321" s="1050"/>
      <c r="N321" s="1050"/>
      <c r="O321" s="1050"/>
      <c r="P321" s="2243"/>
    </row>
    <row r="322" spans="2:16" s="75" customFormat="1" ht="15.75">
      <c r="B322" s="356"/>
      <c r="C322" s="2168" t="str">
        <f t="shared" si="36"/>
        <v>OT</v>
      </c>
      <c r="D322" s="2168" t="str">
        <f t="shared" si="36"/>
        <v>Other</v>
      </c>
      <c r="E322" s="2251"/>
      <c r="F322" s="2250">
        <v>0</v>
      </c>
      <c r="G322" s="2243">
        <v>0</v>
      </c>
      <c r="H322" s="2243">
        <v>0</v>
      </c>
      <c r="I322" s="2243">
        <v>0</v>
      </c>
      <c r="J322" s="1050"/>
      <c r="K322" s="1050"/>
      <c r="L322" s="1050"/>
      <c r="M322" s="1050"/>
      <c r="N322" s="1050"/>
      <c r="O322" s="1050"/>
      <c r="P322" s="2243"/>
    </row>
    <row r="323" spans="2:16" s="75" customFormat="1" ht="15.75">
      <c r="B323" s="356"/>
      <c r="C323" s="2189"/>
      <c r="D323" s="2189"/>
      <c r="E323" s="2254"/>
      <c r="F323" s="2253"/>
      <c r="G323" s="2258"/>
      <c r="H323" s="2258"/>
      <c r="I323" s="2258"/>
      <c r="J323" s="1050"/>
      <c r="K323" s="1050"/>
      <c r="L323" s="1050"/>
      <c r="M323" s="1050"/>
      <c r="N323" s="1050"/>
      <c r="O323" s="1050"/>
      <c r="P323" s="2243"/>
    </row>
    <row r="324" spans="2:16" s="75" customFormat="1" ht="15.75">
      <c r="B324" s="356"/>
      <c r="C324" s="2244"/>
      <c r="D324" s="2252" t="s">
        <v>113</v>
      </c>
      <c r="E324" s="2251"/>
      <c r="F324" s="2250">
        <f>SUM(F315:F322)</f>
        <v>0</v>
      </c>
      <c r="G324" s="2243">
        <f>SUM(G315:G322)</f>
        <v>0</v>
      </c>
      <c r="H324" s="2243">
        <f>SUM(H315:H322)</f>
        <v>0</v>
      </c>
      <c r="I324" s="2243">
        <f>SUM(I315:I322)</f>
        <v>0</v>
      </c>
      <c r="J324" s="1050"/>
      <c r="K324" s="1050"/>
      <c r="L324" s="1050"/>
      <c r="M324" s="1050"/>
      <c r="N324" s="1050"/>
      <c r="O324" s="1050"/>
      <c r="P324" s="2243"/>
    </row>
    <row r="325" spans="2:16" s="75" customFormat="1" ht="15.75">
      <c r="B325" s="356"/>
      <c r="C325" s="2244"/>
      <c r="D325" s="2219"/>
      <c r="E325" s="2251"/>
      <c r="F325" s="2250"/>
      <c r="G325" s="2243"/>
      <c r="H325" s="2243"/>
      <c r="I325" s="2243"/>
      <c r="J325" s="1050"/>
      <c r="K325" s="1050"/>
      <c r="L325" s="1050"/>
      <c r="M325" s="1050"/>
      <c r="N325" s="1050"/>
      <c r="O325" s="1050"/>
      <c r="P325" s="2243"/>
    </row>
    <row r="326" spans="2:16" hidden="1">
      <c r="B326" s="1054"/>
      <c r="C326" s="2202" t="s">
        <v>1329</v>
      </c>
      <c r="D326" s="2200"/>
      <c r="E326" s="2182"/>
      <c r="F326" s="2172"/>
      <c r="G326" s="2172"/>
      <c r="H326" s="2172"/>
      <c r="I326" s="2241" t="s">
        <v>1327</v>
      </c>
      <c r="J326" s="1051"/>
      <c r="K326" s="1051"/>
      <c r="L326" s="1051"/>
      <c r="M326" s="1051"/>
      <c r="N326" s="1051"/>
      <c r="O326" s="1051"/>
      <c r="P326" s="2243"/>
    </row>
    <row r="327" spans="2:16" hidden="1">
      <c r="B327" s="1054"/>
      <c r="C327" s="2172"/>
      <c r="D327" s="2200"/>
      <c r="E327" s="2223"/>
      <c r="F327" s="2222"/>
      <c r="G327" s="2172"/>
      <c r="H327" s="2172"/>
      <c r="I327" s="2172"/>
      <c r="J327" s="1051"/>
      <c r="K327" s="1051"/>
      <c r="L327" s="1051"/>
      <c r="M327" s="1051"/>
      <c r="N327" s="1051"/>
      <c r="O327" s="1051"/>
      <c r="P327" s="2243"/>
    </row>
    <row r="328" spans="2:16" ht="15.75" hidden="1">
      <c r="B328" s="354"/>
      <c r="C328" s="2199" t="s">
        <v>38</v>
      </c>
      <c r="D328" s="2198" t="s">
        <v>69</v>
      </c>
      <c r="E328" s="2238" t="s">
        <v>185</v>
      </c>
      <c r="F328" s="2257" t="s">
        <v>1319</v>
      </c>
      <c r="G328" s="2196" t="s">
        <v>1322</v>
      </c>
      <c r="H328" s="2196" t="s">
        <v>1323</v>
      </c>
      <c r="I328" s="2196" t="s">
        <v>1320</v>
      </c>
      <c r="J328" s="1051"/>
      <c r="K328" s="1051"/>
      <c r="L328" s="1051"/>
      <c r="M328" s="1051"/>
      <c r="N328" s="1051"/>
      <c r="O328" s="1051"/>
      <c r="P328" s="2243"/>
    </row>
    <row r="329" spans="2:16" s="75" customFormat="1" ht="15.75" hidden="1">
      <c r="B329" s="356"/>
      <c r="C329" s="2168" t="s">
        <v>1930</v>
      </c>
      <c r="D329" s="2219" t="s">
        <v>1929</v>
      </c>
      <c r="E329" s="2256"/>
      <c r="F329" s="2250">
        <v>0</v>
      </c>
      <c r="G329" s="2250">
        <v>0</v>
      </c>
      <c r="H329" s="2250">
        <v>0</v>
      </c>
      <c r="I329" s="2250">
        <v>0</v>
      </c>
      <c r="J329" s="1050"/>
      <c r="K329" s="1050"/>
      <c r="L329" s="1050"/>
      <c r="M329" s="1050"/>
      <c r="N329" s="1050"/>
      <c r="O329" s="1050"/>
      <c r="P329" s="2243"/>
    </row>
    <row r="330" spans="2:16" s="75" customFormat="1" ht="15.75" hidden="1">
      <c r="B330" s="356"/>
      <c r="C330" s="2168" t="s">
        <v>1928</v>
      </c>
      <c r="D330" s="2219" t="s">
        <v>1927</v>
      </c>
      <c r="E330" s="2256"/>
      <c r="F330" s="2250">
        <v>0</v>
      </c>
      <c r="G330" s="2250">
        <v>0</v>
      </c>
      <c r="H330" s="2250">
        <v>0</v>
      </c>
      <c r="I330" s="2250">
        <v>0</v>
      </c>
      <c r="J330" s="1050"/>
      <c r="K330" s="1050"/>
      <c r="L330" s="1050"/>
      <c r="M330" s="1050"/>
      <c r="N330" s="1050"/>
      <c r="O330" s="1050"/>
      <c r="P330" s="2243"/>
    </row>
    <row r="331" spans="2:16" s="75" customFormat="1" ht="15.75" hidden="1">
      <c r="B331" s="356"/>
      <c r="C331" s="2168" t="s">
        <v>1926</v>
      </c>
      <c r="D331" s="2219" t="s">
        <v>1925</v>
      </c>
      <c r="E331" s="2256"/>
      <c r="F331" s="2250">
        <v>0</v>
      </c>
      <c r="G331" s="2250">
        <v>0</v>
      </c>
      <c r="H331" s="2250">
        <v>0</v>
      </c>
      <c r="I331" s="2250">
        <v>0</v>
      </c>
      <c r="J331" s="1050"/>
      <c r="K331" s="1050"/>
      <c r="L331" s="1050"/>
      <c r="M331" s="1050"/>
      <c r="N331" s="1050"/>
      <c r="O331" s="1050"/>
      <c r="P331" s="2243"/>
    </row>
    <row r="332" spans="2:16" s="75" customFormat="1" ht="25.5" hidden="1">
      <c r="B332" s="356"/>
      <c r="C332" s="2168" t="s">
        <v>1924</v>
      </c>
      <c r="D332" s="2219" t="s">
        <v>1923</v>
      </c>
      <c r="E332" s="2256"/>
      <c r="F332" s="2250">
        <v>0</v>
      </c>
      <c r="G332" s="2250">
        <v>0</v>
      </c>
      <c r="H332" s="2250">
        <v>0</v>
      </c>
      <c r="I332" s="2250">
        <v>0</v>
      </c>
      <c r="J332" s="1050"/>
      <c r="K332" s="1050"/>
      <c r="L332" s="1050"/>
      <c r="M332" s="1050"/>
      <c r="N332" s="1050"/>
      <c r="O332" s="1050"/>
      <c r="P332" s="2243"/>
    </row>
    <row r="333" spans="2:16" s="75" customFormat="1" ht="15.75" hidden="1">
      <c r="B333" s="356"/>
      <c r="C333" s="2168" t="s">
        <v>1922</v>
      </c>
      <c r="D333" s="2219" t="s">
        <v>1921</v>
      </c>
      <c r="E333" s="2256"/>
      <c r="F333" s="2250">
        <v>0</v>
      </c>
      <c r="G333" s="2250">
        <v>0</v>
      </c>
      <c r="H333" s="2250">
        <v>0</v>
      </c>
      <c r="I333" s="2250">
        <v>0</v>
      </c>
      <c r="J333" s="1050"/>
      <c r="K333" s="1050"/>
      <c r="L333" s="1050"/>
      <c r="M333" s="1050"/>
      <c r="N333" s="1050"/>
      <c r="O333" s="1050"/>
      <c r="P333" s="2243"/>
    </row>
    <row r="334" spans="2:16" s="75" customFormat="1" ht="15.75" hidden="1">
      <c r="B334" s="356"/>
      <c r="C334" s="2244" t="s">
        <v>1920</v>
      </c>
      <c r="D334" s="2219" t="s">
        <v>1919</v>
      </c>
      <c r="E334" s="2251"/>
      <c r="F334" s="2250">
        <v>0</v>
      </c>
      <c r="G334" s="2250">
        <v>0</v>
      </c>
      <c r="H334" s="2250">
        <v>0</v>
      </c>
      <c r="I334" s="2250">
        <v>0</v>
      </c>
      <c r="J334" s="1050"/>
      <c r="K334" s="1050"/>
      <c r="L334" s="1050"/>
      <c r="M334" s="1050"/>
      <c r="N334" s="1050"/>
      <c r="O334" s="1050"/>
      <c r="P334" s="2243"/>
    </row>
    <row r="335" spans="2:16" s="75" customFormat="1" ht="15.75" hidden="1">
      <c r="B335" s="356"/>
      <c r="C335" s="2244" t="s">
        <v>1918</v>
      </c>
      <c r="D335" s="2219" t="s">
        <v>1917</v>
      </c>
      <c r="E335" s="2251"/>
      <c r="F335" s="2250">
        <v>0</v>
      </c>
      <c r="G335" s="2250">
        <v>0</v>
      </c>
      <c r="H335" s="2250">
        <v>0</v>
      </c>
      <c r="I335" s="2250">
        <v>0</v>
      </c>
      <c r="J335" s="1050"/>
      <c r="K335" s="1050"/>
      <c r="L335" s="1050"/>
      <c r="M335" s="1050"/>
      <c r="N335" s="1050"/>
      <c r="O335" s="1050"/>
      <c r="P335" s="2243"/>
    </row>
    <row r="336" spans="2:16" s="75" customFormat="1" ht="15.75" hidden="1">
      <c r="B336" s="356"/>
      <c r="C336" s="2244" t="s">
        <v>1916</v>
      </c>
      <c r="D336" s="2219" t="s">
        <v>108</v>
      </c>
      <c r="E336" s="2251"/>
      <c r="F336" s="2243">
        <v>0</v>
      </c>
      <c r="G336" s="2243">
        <v>0</v>
      </c>
      <c r="H336" s="2243">
        <v>0</v>
      </c>
      <c r="I336" s="2243">
        <v>0</v>
      </c>
      <c r="J336" s="1050"/>
      <c r="K336" s="1050"/>
      <c r="L336" s="1050"/>
      <c r="M336" s="1050"/>
      <c r="N336" s="1050"/>
      <c r="O336" s="1050"/>
      <c r="P336" s="2243"/>
    </row>
    <row r="337" spans="2:16" s="75" customFormat="1" ht="15.75" hidden="1">
      <c r="B337" s="356"/>
      <c r="C337" s="2255"/>
      <c r="D337" s="2247"/>
      <c r="E337" s="2255"/>
      <c r="F337" s="2258"/>
      <c r="G337" s="2258"/>
      <c r="H337" s="2258"/>
      <c r="I337" s="2258"/>
      <c r="J337" s="1050"/>
      <c r="K337" s="1050"/>
      <c r="L337" s="1050"/>
      <c r="M337" s="1050"/>
      <c r="N337" s="1050"/>
      <c r="O337" s="1050"/>
      <c r="P337" s="2243"/>
    </row>
    <row r="338" spans="2:16" s="75" customFormat="1" ht="15.75" hidden="1">
      <c r="B338" s="356"/>
      <c r="C338" s="2244"/>
      <c r="D338" s="2252" t="s">
        <v>113</v>
      </c>
      <c r="E338" s="2251"/>
      <c r="F338" s="2250">
        <f>SUM(F329:F336)</f>
        <v>0</v>
      </c>
      <c r="G338" s="2243">
        <f>SUM(G329:G336)</f>
        <v>0</v>
      </c>
      <c r="H338" s="2243">
        <f>SUM(H329:H336)</f>
        <v>0</v>
      </c>
      <c r="I338" s="2243">
        <f>SUM(I329:I336)</f>
        <v>0</v>
      </c>
      <c r="J338" s="1050"/>
      <c r="K338" s="1050"/>
      <c r="L338" s="1050"/>
      <c r="M338" s="1050"/>
      <c r="N338" s="1050"/>
      <c r="O338" s="1050"/>
      <c r="P338" s="2243"/>
    </row>
    <row r="339" spans="2:16" hidden="1">
      <c r="B339" s="1054"/>
      <c r="C339" s="2172"/>
      <c r="D339" s="2200"/>
      <c r="E339" s="2223"/>
      <c r="F339" s="2222"/>
      <c r="G339" s="2172"/>
      <c r="H339" s="2172"/>
      <c r="I339" s="2172"/>
      <c r="J339" s="1051"/>
      <c r="K339" s="1051"/>
      <c r="L339" s="1051"/>
      <c r="M339" s="1051"/>
      <c r="N339" s="1051"/>
      <c r="O339" s="1051"/>
      <c r="P339" s="2243"/>
    </row>
    <row r="340" spans="2:16" hidden="1">
      <c r="B340" s="1054"/>
      <c r="C340" s="2202" t="s">
        <v>1330</v>
      </c>
      <c r="D340" s="2200"/>
      <c r="E340" s="2182"/>
      <c r="F340" s="2172"/>
      <c r="G340" s="2172"/>
      <c r="H340" s="2172"/>
      <c r="I340" s="2241" t="s">
        <v>1327</v>
      </c>
      <c r="J340" s="1051"/>
      <c r="K340" s="1051"/>
      <c r="L340" s="1051"/>
      <c r="M340" s="1051"/>
      <c r="N340" s="1051"/>
      <c r="O340" s="1051"/>
      <c r="P340" s="2243"/>
    </row>
    <row r="341" spans="2:16" hidden="1">
      <c r="B341" s="1054"/>
      <c r="C341" s="2172"/>
      <c r="D341" s="2200"/>
      <c r="E341" s="2223"/>
      <c r="F341" s="2222"/>
      <c r="G341" s="2172"/>
      <c r="H341" s="2172"/>
      <c r="I341" s="2172"/>
      <c r="J341" s="1051"/>
      <c r="K341" s="1051"/>
      <c r="L341" s="1051"/>
      <c r="M341" s="1051"/>
      <c r="N341" s="1051"/>
      <c r="O341" s="1051"/>
      <c r="P341" s="2243"/>
    </row>
    <row r="342" spans="2:16" ht="15.75" hidden="1">
      <c r="B342" s="354"/>
      <c r="C342" s="2199" t="s">
        <v>38</v>
      </c>
      <c r="D342" s="2198" t="s">
        <v>69</v>
      </c>
      <c r="E342" s="2238" t="s">
        <v>185</v>
      </c>
      <c r="F342" s="2257" t="s">
        <v>1319</v>
      </c>
      <c r="G342" s="2196" t="s">
        <v>1322</v>
      </c>
      <c r="H342" s="2196" t="s">
        <v>1323</v>
      </c>
      <c r="I342" s="2196" t="s">
        <v>1320</v>
      </c>
      <c r="J342" s="1051"/>
      <c r="K342" s="1051"/>
      <c r="L342" s="1051"/>
      <c r="M342" s="1051"/>
      <c r="N342" s="1051"/>
      <c r="O342" s="1051"/>
      <c r="P342" s="2243"/>
    </row>
    <row r="343" spans="2:16" s="75" customFormat="1" ht="15.75" hidden="1">
      <c r="B343" s="356"/>
      <c r="C343" s="2168" t="s">
        <v>1930</v>
      </c>
      <c r="D343" s="2219" t="s">
        <v>1929</v>
      </c>
      <c r="E343" s="2256"/>
      <c r="F343" s="2250">
        <v>0</v>
      </c>
      <c r="G343" s="2250">
        <v>0</v>
      </c>
      <c r="H343" s="2250">
        <v>0</v>
      </c>
      <c r="I343" s="2250">
        <v>0</v>
      </c>
      <c r="J343" s="1050"/>
      <c r="K343" s="1050"/>
      <c r="L343" s="1050"/>
      <c r="M343" s="1050"/>
      <c r="N343" s="1050"/>
      <c r="O343" s="1050"/>
      <c r="P343" s="2243"/>
    </row>
    <row r="344" spans="2:16" s="75" customFormat="1" ht="15.75" hidden="1">
      <c r="B344" s="356"/>
      <c r="C344" s="2168" t="s">
        <v>1928</v>
      </c>
      <c r="D344" s="2219" t="s">
        <v>1927</v>
      </c>
      <c r="E344" s="2256"/>
      <c r="F344" s="2250">
        <v>0</v>
      </c>
      <c r="G344" s="2250">
        <v>0</v>
      </c>
      <c r="H344" s="2250">
        <v>0</v>
      </c>
      <c r="I344" s="2250">
        <v>0</v>
      </c>
      <c r="J344" s="1050"/>
      <c r="K344" s="1050"/>
      <c r="L344" s="1050"/>
      <c r="M344" s="1050"/>
      <c r="N344" s="1050"/>
      <c r="O344" s="1050"/>
      <c r="P344" s="2243"/>
    </row>
    <row r="345" spans="2:16" s="75" customFormat="1" ht="15.75" hidden="1">
      <c r="B345" s="356"/>
      <c r="C345" s="2168" t="s">
        <v>1926</v>
      </c>
      <c r="D345" s="2219" t="s">
        <v>1925</v>
      </c>
      <c r="E345" s="2256"/>
      <c r="F345" s="2250">
        <v>0</v>
      </c>
      <c r="G345" s="2250">
        <v>0</v>
      </c>
      <c r="H345" s="2250">
        <v>0</v>
      </c>
      <c r="I345" s="2250">
        <v>0</v>
      </c>
      <c r="J345" s="1050"/>
      <c r="K345" s="1050"/>
      <c r="L345" s="1050"/>
      <c r="M345" s="1050"/>
      <c r="N345" s="1050"/>
      <c r="O345" s="1050"/>
      <c r="P345" s="2243"/>
    </row>
    <row r="346" spans="2:16" s="75" customFormat="1" ht="25.5" hidden="1">
      <c r="B346" s="356"/>
      <c r="C346" s="2168" t="s">
        <v>1924</v>
      </c>
      <c r="D346" s="2219" t="s">
        <v>1923</v>
      </c>
      <c r="E346" s="2256"/>
      <c r="F346" s="2250">
        <v>0</v>
      </c>
      <c r="G346" s="2250">
        <v>0</v>
      </c>
      <c r="H346" s="2250">
        <v>0</v>
      </c>
      <c r="I346" s="2250">
        <v>0</v>
      </c>
      <c r="J346" s="1050"/>
      <c r="K346" s="1050"/>
      <c r="L346" s="1050"/>
      <c r="M346" s="1050"/>
      <c r="N346" s="1050"/>
      <c r="O346" s="1050"/>
      <c r="P346" s="2243"/>
    </row>
    <row r="347" spans="2:16" s="75" customFormat="1" ht="15.75" hidden="1">
      <c r="B347" s="356"/>
      <c r="C347" s="2168" t="s">
        <v>1922</v>
      </c>
      <c r="D347" s="2219" t="s">
        <v>1921</v>
      </c>
      <c r="E347" s="2256"/>
      <c r="F347" s="2250">
        <v>0</v>
      </c>
      <c r="G347" s="2250">
        <v>0</v>
      </c>
      <c r="H347" s="2250">
        <v>0</v>
      </c>
      <c r="I347" s="2250">
        <v>0</v>
      </c>
      <c r="J347" s="1050"/>
      <c r="K347" s="1050"/>
      <c r="L347" s="1050"/>
      <c r="M347" s="1050"/>
      <c r="N347" s="1050"/>
      <c r="O347" s="1050"/>
      <c r="P347" s="2243"/>
    </row>
    <row r="348" spans="2:16" s="75" customFormat="1" ht="15.75" hidden="1">
      <c r="B348" s="356"/>
      <c r="C348" s="2244" t="s">
        <v>1920</v>
      </c>
      <c r="D348" s="2219" t="s">
        <v>1919</v>
      </c>
      <c r="E348" s="2251"/>
      <c r="F348" s="2250">
        <v>0</v>
      </c>
      <c r="G348" s="2250">
        <v>0</v>
      </c>
      <c r="H348" s="2250">
        <v>0</v>
      </c>
      <c r="I348" s="2250">
        <v>0</v>
      </c>
      <c r="J348" s="1050"/>
      <c r="K348" s="1050"/>
      <c r="L348" s="1050"/>
      <c r="M348" s="1050"/>
      <c r="N348" s="1050"/>
      <c r="O348" s="1050"/>
      <c r="P348" s="2243"/>
    </row>
    <row r="349" spans="2:16" s="75" customFormat="1" ht="15.75" hidden="1">
      <c r="B349" s="356"/>
      <c r="C349" s="2244" t="s">
        <v>1918</v>
      </c>
      <c r="D349" s="2219" t="s">
        <v>1917</v>
      </c>
      <c r="E349" s="2251"/>
      <c r="F349" s="2250">
        <v>0</v>
      </c>
      <c r="G349" s="2250">
        <v>0</v>
      </c>
      <c r="H349" s="2250">
        <v>0</v>
      </c>
      <c r="I349" s="2250">
        <v>0</v>
      </c>
      <c r="J349" s="1050"/>
      <c r="K349" s="1050"/>
      <c r="L349" s="1050"/>
      <c r="M349" s="1050"/>
      <c r="N349" s="1050"/>
      <c r="O349" s="1050"/>
      <c r="P349" s="2243"/>
    </row>
    <row r="350" spans="2:16" s="75" customFormat="1" ht="15.75" hidden="1">
      <c r="B350" s="356"/>
      <c r="C350" s="2244" t="s">
        <v>1916</v>
      </c>
      <c r="D350" s="2219" t="s">
        <v>108</v>
      </c>
      <c r="E350" s="2251"/>
      <c r="F350" s="2250"/>
      <c r="G350" s="2250"/>
      <c r="H350" s="2250"/>
      <c r="I350" s="2250"/>
      <c r="J350" s="1050"/>
      <c r="K350" s="1050"/>
      <c r="L350" s="1050"/>
      <c r="M350" s="1050"/>
      <c r="N350" s="1050"/>
      <c r="O350" s="1050"/>
      <c r="P350" s="2243"/>
    </row>
    <row r="351" spans="2:16" s="75" customFormat="1" ht="15.75" hidden="1">
      <c r="B351" s="356"/>
      <c r="C351" s="2255"/>
      <c r="D351" s="2247"/>
      <c r="E351" s="2254"/>
      <c r="F351" s="2253"/>
      <c r="G351" s="2253"/>
      <c r="H351" s="2253"/>
      <c r="I351" s="2253"/>
      <c r="J351" s="1050"/>
      <c r="K351" s="1050"/>
      <c r="L351" s="1050"/>
      <c r="M351" s="1050"/>
      <c r="N351" s="1050"/>
      <c r="O351" s="1050"/>
      <c r="P351" s="2243"/>
    </row>
    <row r="352" spans="2:16" s="75" customFormat="1" ht="15.75" hidden="1">
      <c r="B352" s="356"/>
      <c r="C352" s="2244"/>
      <c r="D352" s="2252" t="s">
        <v>113</v>
      </c>
      <c r="E352" s="2251"/>
      <c r="F352" s="2250">
        <f>SUM(F343:F351)</f>
        <v>0</v>
      </c>
      <c r="G352" s="2243">
        <f>SUM(G343:G351)</f>
        <v>0</v>
      </c>
      <c r="H352" s="2243">
        <f>SUM(H343:H351)</f>
        <v>0</v>
      </c>
      <c r="I352" s="2243">
        <f>SUM(I343:I351)</f>
        <v>0</v>
      </c>
      <c r="J352" s="1050"/>
      <c r="K352" s="1050"/>
      <c r="L352" s="1050"/>
      <c r="M352" s="1050"/>
      <c r="N352" s="1050"/>
      <c r="O352" s="1050"/>
      <c r="P352" s="2243"/>
    </row>
    <row r="353" spans="2:16" s="75" customFormat="1" ht="15.75" hidden="1">
      <c r="B353" s="356"/>
      <c r="C353" s="1050"/>
      <c r="D353" s="2146"/>
      <c r="E353" s="1050"/>
      <c r="F353" s="455"/>
      <c r="G353" s="455"/>
      <c r="H353" s="455"/>
      <c r="I353" s="455"/>
      <c r="J353" s="1050"/>
      <c r="K353" s="1050"/>
      <c r="L353" s="1050"/>
      <c r="M353" s="1050"/>
      <c r="N353" s="1050"/>
      <c r="O353" s="1050"/>
      <c r="P353" s="2243"/>
    </row>
    <row r="354" spans="2:16" hidden="1">
      <c r="B354" s="1054"/>
      <c r="C354" s="2202" t="s">
        <v>1324</v>
      </c>
      <c r="D354" s="2200"/>
      <c r="E354" s="2172"/>
      <c r="F354" s="2172"/>
      <c r="G354" s="2172"/>
      <c r="H354" s="2172"/>
      <c r="I354" s="2172"/>
      <c r="J354" s="2172"/>
      <c r="K354" s="2172"/>
      <c r="L354" s="2172"/>
      <c r="M354" s="2172"/>
      <c r="N354" s="2172"/>
      <c r="O354" s="2241" t="str">
        <f>"kt per "&amp;Preferences.EnergyUnits</f>
        <v>kt per PJ</v>
      </c>
      <c r="P354" s="2243"/>
    </row>
    <row r="355" spans="2:16" hidden="1">
      <c r="B355" s="1054"/>
      <c r="C355" s="2172"/>
      <c r="D355" s="2200"/>
      <c r="E355" s="2223"/>
      <c r="F355" s="2222"/>
      <c r="G355" s="2172"/>
      <c r="H355" s="2172"/>
      <c r="I355" s="2172"/>
      <c r="J355" s="2172"/>
      <c r="K355" s="2172"/>
      <c r="L355" s="2172"/>
      <c r="M355" s="2172"/>
      <c r="N355" s="2172"/>
      <c r="O355" s="2172"/>
      <c r="P355" s="2243"/>
    </row>
    <row r="356" spans="2:16" hidden="1">
      <c r="B356" s="1054"/>
      <c r="C356" s="2240" t="s">
        <v>73</v>
      </c>
      <c r="D356" s="2239" t="s">
        <v>285</v>
      </c>
      <c r="E356" s="2238" t="s">
        <v>68</v>
      </c>
      <c r="F356" s="2236">
        <v>2007</v>
      </c>
      <c r="G356" s="2236" t="s">
        <v>240</v>
      </c>
      <c r="H356" s="2236" t="s">
        <v>266</v>
      </c>
      <c r="I356" s="2236" t="s">
        <v>267</v>
      </c>
      <c r="J356" s="2236" t="s">
        <v>268</v>
      </c>
      <c r="K356" s="2236" t="s">
        <v>269</v>
      </c>
      <c r="L356" s="2236" t="s">
        <v>270</v>
      </c>
      <c r="M356" s="2236" t="s">
        <v>271</v>
      </c>
      <c r="N356" s="2236" t="s">
        <v>272</v>
      </c>
      <c r="O356" s="2196" t="s">
        <v>273</v>
      </c>
      <c r="P356" s="2243"/>
    </row>
    <row r="357" spans="2:16" hidden="1">
      <c r="B357" s="1054"/>
      <c r="C357" s="2235" t="s">
        <v>2267</v>
      </c>
      <c r="D357" s="2234" t="e">
        <f>INDEX(Modules[Module], MATCH($A357, Modules[Code], 0))</f>
        <v>#N/A</v>
      </c>
      <c r="E357" s="2233" t="s">
        <v>39</v>
      </c>
      <c r="F357" s="2232">
        <f>IND.Tech!$F$20</f>
        <v>0</v>
      </c>
      <c r="G357" s="2232">
        <f>IND.Tech!$F$20</f>
        <v>0</v>
      </c>
      <c r="H357" s="2232">
        <f>IND.Tech!$F$20</f>
        <v>0</v>
      </c>
      <c r="I357" s="2232">
        <f>IND.Tech!$F$20</f>
        <v>0</v>
      </c>
      <c r="J357" s="2232">
        <f>IND.Tech!$F$20</f>
        <v>0</v>
      </c>
      <c r="K357" s="2232">
        <f>IND.Tech!$F$20</f>
        <v>0</v>
      </c>
      <c r="L357" s="2232">
        <f>IND.Tech!$F$20</f>
        <v>0</v>
      </c>
      <c r="M357" s="2232">
        <f>IND.Tech!$F$20</f>
        <v>0</v>
      </c>
      <c r="N357" s="2232">
        <f>IND.Tech!$F$20</f>
        <v>0</v>
      </c>
      <c r="O357" s="2232">
        <f>IND.Tech!$F$20</f>
        <v>0</v>
      </c>
      <c r="P357" s="2243"/>
    </row>
    <row r="358" spans="2:16" hidden="1">
      <c r="B358" s="1054"/>
      <c r="C358" s="2248"/>
      <c r="D358" s="2249"/>
      <c r="E358" s="2248"/>
      <c r="F358" s="2248"/>
      <c r="G358" s="2248"/>
      <c r="H358" s="2248"/>
      <c r="I358" s="2248"/>
      <c r="J358" s="2248"/>
      <c r="K358" s="2248"/>
      <c r="L358" s="2248"/>
      <c r="M358" s="2248"/>
      <c r="N358" s="2248"/>
      <c r="O358" s="2248"/>
      <c r="P358" s="2243"/>
    </row>
    <row r="359" spans="2:16" hidden="1">
      <c r="B359" s="1054"/>
      <c r="C359" s="2172"/>
      <c r="D359" s="2200"/>
      <c r="E359" s="2172"/>
      <c r="F359" s="2172"/>
      <c r="G359" s="2172"/>
      <c r="H359" s="2172"/>
      <c r="I359" s="2172"/>
      <c r="J359" s="2172"/>
      <c r="K359" s="2172"/>
      <c r="L359" s="2172"/>
      <c r="M359" s="2172"/>
      <c r="N359" s="2172"/>
      <c r="O359" s="2172"/>
      <c r="P359" s="2243"/>
    </row>
    <row r="360" spans="2:16" hidden="1">
      <c r="B360" s="1054"/>
      <c r="C360" s="2202" t="s">
        <v>1325</v>
      </c>
      <c r="D360" s="2200"/>
      <c r="E360" s="2172"/>
      <c r="F360" s="2172"/>
      <c r="G360" s="2172"/>
      <c r="H360" s="2172"/>
      <c r="I360" s="2172"/>
      <c r="J360" s="2172"/>
      <c r="K360" s="2172"/>
      <c r="L360" s="2172"/>
      <c r="M360" s="2172"/>
      <c r="N360" s="2172"/>
      <c r="O360" s="2241" t="str">
        <f>"kt per "&amp;Preferences.EnergyUnits</f>
        <v>kt per PJ</v>
      </c>
      <c r="P360" s="2243"/>
    </row>
    <row r="361" spans="2:16" hidden="1">
      <c r="B361" s="1054"/>
      <c r="C361" s="2172"/>
      <c r="D361" s="2200"/>
      <c r="E361" s="2223"/>
      <c r="F361" s="2222"/>
      <c r="G361" s="2172"/>
      <c r="H361" s="2172"/>
      <c r="I361" s="2172"/>
      <c r="J361" s="2172"/>
      <c r="K361" s="2172"/>
      <c r="L361" s="2172"/>
      <c r="M361" s="2172"/>
      <c r="N361" s="2172"/>
      <c r="O361" s="2172"/>
      <c r="P361" s="2243"/>
    </row>
    <row r="362" spans="2:16" hidden="1">
      <c r="B362" s="1054"/>
      <c r="C362" s="2240" t="s">
        <v>73</v>
      </c>
      <c r="D362" s="2239" t="s">
        <v>285</v>
      </c>
      <c r="E362" s="2238" t="s">
        <v>68</v>
      </c>
      <c r="F362" s="2237">
        <v>2007</v>
      </c>
      <c r="G362" s="2236" t="s">
        <v>240</v>
      </c>
      <c r="H362" s="2236" t="s">
        <v>266</v>
      </c>
      <c r="I362" s="2236" t="s">
        <v>267</v>
      </c>
      <c r="J362" s="2236" t="s">
        <v>268</v>
      </c>
      <c r="K362" s="2236" t="s">
        <v>269</v>
      </c>
      <c r="L362" s="2236" t="s">
        <v>270</v>
      </c>
      <c r="M362" s="2236" t="s">
        <v>271</v>
      </c>
      <c r="N362" s="2236" t="s">
        <v>272</v>
      </c>
      <c r="O362" s="2196" t="s">
        <v>273</v>
      </c>
      <c r="P362" s="2243"/>
    </row>
    <row r="363" spans="2:16" hidden="1">
      <c r="B363" s="1054"/>
      <c r="C363" s="2235" t="s">
        <v>2267</v>
      </c>
      <c r="D363" s="2234" t="e">
        <f>INDEX(Modules[Module], MATCH($A363, Modules[Code], 0))</f>
        <v>#N/A</v>
      </c>
      <c r="E363" s="2233" t="s">
        <v>39</v>
      </c>
      <c r="F363" s="2232">
        <f>IND.Tech!$F$20</f>
        <v>0</v>
      </c>
      <c r="G363" s="2232">
        <f>IND.Tech!$F$20</f>
        <v>0</v>
      </c>
      <c r="H363" s="2232">
        <f>IND.Tech!$F$20</f>
        <v>0</v>
      </c>
      <c r="I363" s="2232">
        <f>IND.Tech!$F$20</f>
        <v>0</v>
      </c>
      <c r="J363" s="2232">
        <f>IND.Tech!$F$20</f>
        <v>0</v>
      </c>
      <c r="K363" s="2232">
        <f>IND.Tech!$F$20</f>
        <v>0</v>
      </c>
      <c r="L363" s="2232">
        <f>IND.Tech!$F$20</f>
        <v>0</v>
      </c>
      <c r="M363" s="2232">
        <f>IND.Tech!$F$20</f>
        <v>0</v>
      </c>
      <c r="N363" s="2232">
        <f>IND.Tech!$F$20</f>
        <v>0</v>
      </c>
      <c r="O363" s="2232">
        <f>IND.Tech!$F$20</f>
        <v>0</v>
      </c>
      <c r="P363" s="2243"/>
    </row>
    <row r="364" spans="2:16" hidden="1">
      <c r="B364" s="1054"/>
      <c r="C364" s="2248"/>
      <c r="D364" s="2249"/>
      <c r="E364" s="2248"/>
      <c r="F364" s="2248"/>
      <c r="G364" s="2248"/>
      <c r="H364" s="2248"/>
      <c r="I364" s="2248"/>
      <c r="J364" s="2248"/>
      <c r="K364" s="2248"/>
      <c r="L364" s="2248"/>
      <c r="M364" s="2248"/>
      <c r="N364" s="2248"/>
      <c r="O364" s="2248"/>
      <c r="P364" s="2243"/>
    </row>
    <row r="365" spans="2:16" hidden="1">
      <c r="B365" s="1054"/>
      <c r="C365" s="2172"/>
      <c r="D365" s="2200"/>
      <c r="E365" s="2172"/>
      <c r="F365" s="2172">
        <v>0</v>
      </c>
      <c r="G365" s="2172"/>
      <c r="H365" s="2172"/>
      <c r="I365" s="2172"/>
      <c r="J365" s="2172"/>
      <c r="K365" s="2172"/>
      <c r="L365" s="2172"/>
      <c r="M365" s="2172"/>
      <c r="N365" s="2172"/>
      <c r="O365" s="2172"/>
      <c r="P365" s="2243"/>
    </row>
    <row r="366" spans="2:16" hidden="1">
      <c r="B366" s="1054"/>
      <c r="C366" s="2202" t="s">
        <v>1326</v>
      </c>
      <c r="D366" s="2200"/>
      <c r="E366" s="2172"/>
      <c r="F366" s="2172"/>
      <c r="G366" s="2172"/>
      <c r="H366" s="2172"/>
      <c r="I366" s="2172"/>
      <c r="J366" s="2172"/>
      <c r="K366" s="2172"/>
      <c r="L366" s="2172"/>
      <c r="M366" s="2172"/>
      <c r="N366" s="2172"/>
      <c r="O366" s="2241" t="str">
        <f>"kt per "&amp;Preferences.EnergyUnits</f>
        <v>kt per PJ</v>
      </c>
      <c r="P366" s="2243"/>
    </row>
    <row r="367" spans="2:16" hidden="1">
      <c r="B367" s="1054"/>
      <c r="C367" s="2172"/>
      <c r="D367" s="2200"/>
      <c r="E367" s="2223"/>
      <c r="F367" s="2222"/>
      <c r="G367" s="2172"/>
      <c r="H367" s="2172"/>
      <c r="I367" s="2172"/>
      <c r="J367" s="2172"/>
      <c r="K367" s="2172"/>
      <c r="L367" s="2172"/>
      <c r="M367" s="2172"/>
      <c r="N367" s="2172"/>
      <c r="O367" s="2172"/>
      <c r="P367" s="2243"/>
    </row>
    <row r="368" spans="2:16" hidden="1">
      <c r="B368" s="1054"/>
      <c r="C368" s="2240" t="s">
        <v>73</v>
      </c>
      <c r="D368" s="2239" t="s">
        <v>285</v>
      </c>
      <c r="E368" s="2238" t="s">
        <v>68</v>
      </c>
      <c r="F368" s="2237">
        <v>2007</v>
      </c>
      <c r="G368" s="2236" t="s">
        <v>240</v>
      </c>
      <c r="H368" s="2236" t="s">
        <v>266</v>
      </c>
      <c r="I368" s="2236" t="s">
        <v>267</v>
      </c>
      <c r="J368" s="2236" t="s">
        <v>268</v>
      </c>
      <c r="K368" s="2236" t="s">
        <v>269</v>
      </c>
      <c r="L368" s="2236" t="s">
        <v>270</v>
      </c>
      <c r="M368" s="2236" t="s">
        <v>271</v>
      </c>
      <c r="N368" s="2236" t="s">
        <v>272</v>
      </c>
      <c r="O368" s="2196" t="s">
        <v>273</v>
      </c>
      <c r="P368" s="2243"/>
    </row>
    <row r="369" spans="2:23" hidden="1">
      <c r="B369" s="1054"/>
      <c r="C369" s="2235" t="s">
        <v>2267</v>
      </c>
      <c r="D369" s="2234" t="e">
        <f>INDEX(Modules[Module], MATCH($A369, Modules[Code], 0))</f>
        <v>#N/A</v>
      </c>
      <c r="E369" s="2233" t="s">
        <v>39</v>
      </c>
      <c r="F369" s="2232">
        <f>IND.Tech!$F$20</f>
        <v>0</v>
      </c>
      <c r="G369" s="2232">
        <f>IND.Tech!$F$20</f>
        <v>0</v>
      </c>
      <c r="H369" s="2232">
        <f>IND.Tech!$F$20</f>
        <v>0</v>
      </c>
      <c r="I369" s="2232">
        <f>IND.Tech!$F$20</f>
        <v>0</v>
      </c>
      <c r="J369" s="2232">
        <f>IND.Tech!$F$20</f>
        <v>0</v>
      </c>
      <c r="K369" s="2232">
        <f>IND.Tech!$F$20</f>
        <v>0</v>
      </c>
      <c r="L369" s="2232">
        <f>IND.Tech!$F$20</f>
        <v>0</v>
      </c>
      <c r="M369" s="2232">
        <f>IND.Tech!$F$20</f>
        <v>0</v>
      </c>
      <c r="N369" s="2232">
        <f>IND.Tech!$F$20</f>
        <v>0</v>
      </c>
      <c r="O369" s="2232">
        <f>IND.Tech!$F$20</f>
        <v>0</v>
      </c>
      <c r="P369" s="2243"/>
    </row>
    <row r="370" spans="2:23" hidden="1">
      <c r="B370" s="1054"/>
      <c r="C370" s="2189"/>
      <c r="D370" s="2247"/>
      <c r="E370" s="2246"/>
      <c r="F370" s="2245"/>
      <c r="G370" s="2245"/>
      <c r="H370" s="2245"/>
      <c r="I370" s="2245"/>
      <c r="J370" s="2245"/>
      <c r="K370" s="2245"/>
      <c r="L370" s="2245"/>
      <c r="M370" s="2245"/>
      <c r="N370" s="2245"/>
      <c r="O370" s="2245"/>
      <c r="P370" s="2243"/>
    </row>
    <row r="371" spans="2:23" hidden="1">
      <c r="B371" s="1054"/>
      <c r="C371" s="2244"/>
      <c r="D371" s="2219"/>
      <c r="E371" s="2244"/>
      <c r="F371" s="2243"/>
      <c r="G371" s="2242"/>
      <c r="H371" s="2242"/>
      <c r="I371" s="2242"/>
      <c r="J371" s="2242"/>
      <c r="K371" s="2242"/>
      <c r="L371" s="2242"/>
      <c r="M371" s="2242"/>
      <c r="N371" s="2242"/>
      <c r="O371" s="2242"/>
      <c r="P371" s="2243"/>
    </row>
    <row r="372" spans="2:23" hidden="1">
      <c r="B372" s="1054"/>
      <c r="C372" s="2202" t="s">
        <v>1328</v>
      </c>
      <c r="D372" s="2200"/>
      <c r="E372" s="2172"/>
      <c r="F372" s="2172"/>
      <c r="G372" s="2172"/>
      <c r="H372" s="2172"/>
      <c r="I372" s="2172"/>
      <c r="J372" s="2172"/>
      <c r="K372" s="2172"/>
      <c r="L372" s="2172"/>
      <c r="M372" s="2172"/>
      <c r="N372" s="2172"/>
      <c r="O372" s="2241" t="str">
        <f>"kt per "&amp;Preferences.EnergyUnits</f>
        <v>kt per PJ</v>
      </c>
      <c r="P372" s="2243"/>
    </row>
    <row r="373" spans="2:23" hidden="1">
      <c r="B373" s="1054"/>
      <c r="C373" s="2172"/>
      <c r="D373" s="2200"/>
      <c r="E373" s="2223"/>
      <c r="F373" s="2222"/>
      <c r="G373" s="2172"/>
      <c r="H373" s="2172"/>
      <c r="I373" s="2172"/>
      <c r="J373" s="2172"/>
      <c r="K373" s="2172"/>
      <c r="L373" s="2172"/>
      <c r="M373" s="2172"/>
      <c r="N373" s="2172"/>
      <c r="O373" s="2172"/>
      <c r="P373" s="2243"/>
    </row>
    <row r="374" spans="2:23" hidden="1">
      <c r="B374" s="1054"/>
      <c r="C374" s="2240" t="s">
        <v>73</v>
      </c>
      <c r="D374" s="2239" t="s">
        <v>285</v>
      </c>
      <c r="E374" s="2238" t="s">
        <v>68</v>
      </c>
      <c r="F374" s="2237">
        <v>2007</v>
      </c>
      <c r="G374" s="2236" t="s">
        <v>240</v>
      </c>
      <c r="H374" s="2236" t="s">
        <v>266</v>
      </c>
      <c r="I374" s="2236" t="s">
        <v>267</v>
      </c>
      <c r="J374" s="2236" t="s">
        <v>268</v>
      </c>
      <c r="K374" s="2236" t="s">
        <v>269</v>
      </c>
      <c r="L374" s="2236" t="s">
        <v>270</v>
      </c>
      <c r="M374" s="2236" t="s">
        <v>271</v>
      </c>
      <c r="N374" s="2236" t="s">
        <v>272</v>
      </c>
      <c r="O374" s="2196" t="s">
        <v>273</v>
      </c>
      <c r="P374" s="2243"/>
    </row>
    <row r="375" spans="2:23" hidden="1">
      <c r="B375" s="1054"/>
      <c r="C375" s="2235" t="s">
        <v>2267</v>
      </c>
      <c r="D375" s="2234" t="e">
        <f>INDEX(Modules[Module], MATCH($A375, Modules[Code], 0))</f>
        <v>#N/A</v>
      </c>
      <c r="E375" s="2233" t="s">
        <v>39</v>
      </c>
      <c r="F375" s="2232">
        <f>IND.Tech!$F$20</f>
        <v>0</v>
      </c>
      <c r="G375" s="2232">
        <f>IND.Tech!$F$20</f>
        <v>0</v>
      </c>
      <c r="H375" s="2232">
        <f>IND.Tech!$F$20</f>
        <v>0</v>
      </c>
      <c r="I375" s="2232">
        <f>IND.Tech!$F$20</f>
        <v>0</v>
      </c>
      <c r="J375" s="2232">
        <f>IND.Tech!$F$20</f>
        <v>0</v>
      </c>
      <c r="K375" s="2232">
        <f>IND.Tech!$F$20</f>
        <v>0</v>
      </c>
      <c r="L375" s="2232">
        <f>IND.Tech!$F$20</f>
        <v>0</v>
      </c>
      <c r="M375" s="2232">
        <f>IND.Tech!$F$20</f>
        <v>0</v>
      </c>
      <c r="N375" s="2232">
        <f>IND.Tech!$F$20</f>
        <v>0</v>
      </c>
      <c r="O375" s="2232">
        <f>IND.Tech!$F$20</f>
        <v>0</v>
      </c>
      <c r="P375" s="2243"/>
    </row>
    <row r="376" spans="2:23" hidden="1">
      <c r="B376" s="1054"/>
      <c r="C376" s="2231"/>
      <c r="D376" s="2230"/>
      <c r="E376" s="2229"/>
      <c r="F376" s="2228"/>
      <c r="G376" s="2227"/>
      <c r="H376" s="2227"/>
      <c r="I376" s="2227"/>
      <c r="J376" s="2227"/>
      <c r="K376" s="2227"/>
      <c r="L376" s="2227"/>
      <c r="M376" s="2227"/>
      <c r="N376" s="2227"/>
      <c r="O376" s="2227"/>
      <c r="P376" s="2243"/>
    </row>
    <row r="377" spans="2:23" hidden="1">
      <c r="B377" s="1054"/>
      <c r="C377" s="1050"/>
      <c r="D377" s="2143"/>
      <c r="E377" s="576"/>
      <c r="F377" s="577"/>
      <c r="G377" s="1314"/>
      <c r="H377" s="1314"/>
      <c r="I377" s="1314"/>
      <c r="J377" s="1314"/>
      <c r="K377" s="1314"/>
      <c r="L377" s="1314"/>
      <c r="M377" s="1314"/>
      <c r="N377" s="1314"/>
      <c r="O377" s="1314"/>
      <c r="P377" s="2243"/>
    </row>
    <row r="378" spans="2:23" s="3213" customFormat="1">
      <c r="B378" s="1054"/>
      <c r="C378" s="1051" t="s">
        <v>265</v>
      </c>
      <c r="D378" s="2141"/>
      <c r="E378" s="1051"/>
      <c r="F378" s="1051"/>
      <c r="G378" s="1051"/>
      <c r="H378" s="1051"/>
      <c r="I378" s="1051"/>
      <c r="J378" s="1051"/>
      <c r="K378" s="1051"/>
      <c r="L378" s="1051"/>
      <c r="M378" s="1051"/>
      <c r="N378" s="1051"/>
      <c r="O378" s="1051"/>
      <c r="P378" s="2243"/>
    </row>
    <row r="379" spans="2:23" s="3213" customFormat="1">
      <c r="B379" s="1054"/>
      <c r="C379" s="2226" t="s">
        <v>98</v>
      </c>
      <c r="D379" s="895" t="s">
        <v>3182</v>
      </c>
      <c r="E379" s="1051"/>
      <c r="F379" s="1051"/>
      <c r="G379" s="1051"/>
      <c r="H379" s="1051"/>
      <c r="I379" s="1051"/>
      <c r="J379" s="1051"/>
      <c r="K379" s="1051"/>
      <c r="L379" s="1051"/>
      <c r="M379" s="1051"/>
      <c r="N379" s="1051"/>
      <c r="O379" s="1051"/>
      <c r="P379" s="2243"/>
    </row>
    <row r="380" spans="2:23" s="3213" customFormat="1">
      <c r="B380" s="1054"/>
      <c r="C380" s="2226" t="s">
        <v>105</v>
      </c>
      <c r="D380" s="895" t="s">
        <v>2266</v>
      </c>
      <c r="E380" s="1051"/>
      <c r="F380" s="1051"/>
      <c r="G380" s="1051"/>
      <c r="H380" s="1051"/>
      <c r="I380" s="1051"/>
      <c r="J380" s="1051"/>
      <c r="K380" s="1051"/>
      <c r="L380" s="1051"/>
      <c r="M380" s="1051"/>
      <c r="N380" s="1051"/>
      <c r="O380" s="1051"/>
      <c r="P380" s="2243"/>
      <c r="T380" s="1046"/>
      <c r="U380" s="1046"/>
      <c r="V380" s="1046"/>
      <c r="W380" s="1046"/>
    </row>
    <row r="381" spans="2:23" s="3587" customFormat="1">
      <c r="B381" s="3571"/>
      <c r="C381" s="2226" t="s">
        <v>106</v>
      </c>
      <c r="D381" s="895" t="s">
        <v>4504</v>
      </c>
      <c r="E381" s="3571"/>
      <c r="F381" s="3571"/>
      <c r="G381" s="3571"/>
      <c r="H381" s="3571"/>
      <c r="I381" s="3571"/>
      <c r="J381" s="3571"/>
      <c r="K381" s="3571"/>
      <c r="L381" s="3571"/>
      <c r="M381" s="3571"/>
      <c r="N381" s="3571"/>
      <c r="O381" s="3571"/>
      <c r="P381" s="2243"/>
      <c r="T381" s="1046"/>
      <c r="U381" s="1046"/>
      <c r="V381" s="1046"/>
      <c r="W381" s="1046"/>
    </row>
    <row r="382" spans="2:23" s="3213" customFormat="1">
      <c r="B382" s="1051"/>
      <c r="C382" s="2226"/>
      <c r="D382" s="895"/>
      <c r="E382" s="1051"/>
      <c r="F382" s="1051"/>
      <c r="G382" s="1051"/>
      <c r="H382" s="1051"/>
      <c r="I382" s="1051"/>
      <c r="J382" s="1051"/>
      <c r="K382" s="1051"/>
      <c r="L382" s="1051"/>
      <c r="M382" s="1051"/>
      <c r="N382" s="1051"/>
      <c r="O382" s="1051"/>
      <c r="P382" s="2243"/>
      <c r="T382" s="1046"/>
      <c r="U382" s="1046"/>
      <c r="V382" s="1046"/>
      <c r="W382" s="1046"/>
    </row>
    <row r="383" spans="2:23" s="1046" customFormat="1">
      <c r="B383" s="1102"/>
      <c r="C383" s="1103"/>
      <c r="D383" s="2225"/>
      <c r="E383" s="1102"/>
      <c r="F383" s="1102"/>
      <c r="G383" s="1102"/>
      <c r="H383" s="1102"/>
      <c r="I383" s="1102"/>
      <c r="J383" s="1102"/>
      <c r="K383" s="1102"/>
      <c r="L383" s="1102"/>
      <c r="M383" s="1102"/>
      <c r="N383" s="1102"/>
      <c r="O383" s="1102"/>
      <c r="P383" s="1102"/>
      <c r="R383" s="2961"/>
      <c r="S383" s="2961"/>
      <c r="W383" s="2961"/>
    </row>
    <row r="384" spans="2:23" s="1046" customFormat="1" ht="15.75">
      <c r="B384" s="1058" t="s">
        <v>1080</v>
      </c>
      <c r="C384" s="1059"/>
      <c r="D384" s="2183"/>
      <c r="E384" s="1059"/>
      <c r="F384" s="1059"/>
      <c r="G384" s="1059"/>
      <c r="H384" s="1059"/>
      <c r="I384" s="1059"/>
      <c r="J384" s="1059"/>
      <c r="K384" s="1059"/>
      <c r="L384" s="1059"/>
      <c r="M384" s="1059"/>
      <c r="N384" s="1059"/>
      <c r="O384" s="1059"/>
      <c r="P384" s="1060"/>
      <c r="R384" s="2961"/>
      <c r="S384" s="2961"/>
      <c r="W384" s="2961"/>
    </row>
    <row r="385" spans="2:23" s="1046" customFormat="1">
      <c r="B385" s="1054"/>
      <c r="C385" s="1051"/>
      <c r="D385" s="2141"/>
      <c r="E385" s="1051"/>
      <c r="F385" s="1051"/>
      <c r="G385" s="1051"/>
      <c r="H385" s="1051"/>
      <c r="I385" s="1051"/>
      <c r="J385" s="1051"/>
      <c r="K385" s="1051"/>
      <c r="L385" s="1051"/>
      <c r="M385" s="1051"/>
      <c r="N385" s="1051"/>
      <c r="O385" s="1051"/>
      <c r="P385" s="1055"/>
      <c r="R385" s="2961"/>
      <c r="S385" s="2961"/>
      <c r="W385" s="2961"/>
    </row>
    <row r="386" spans="2:23" s="1046" customFormat="1">
      <c r="B386" s="1051"/>
      <c r="C386" s="1051"/>
      <c r="D386" s="2141"/>
      <c r="E386" s="1051"/>
      <c r="F386" s="2172"/>
      <c r="G386" s="2172"/>
      <c r="H386" s="1126" t="s">
        <v>1254</v>
      </c>
      <c r="I386" s="2172"/>
      <c r="J386" s="2172"/>
      <c r="K386" s="2172"/>
      <c r="L386" s="2172"/>
      <c r="M386" s="2172"/>
      <c r="N386" s="2172"/>
      <c r="O386" s="1051"/>
      <c r="P386" s="1051"/>
      <c r="R386" s="2961"/>
      <c r="S386" s="2961"/>
      <c r="W386" s="2961"/>
    </row>
    <row r="387" spans="2:23" s="1046" customFormat="1">
      <c r="B387" s="1051"/>
      <c r="C387" s="2202" t="s">
        <v>1255</v>
      </c>
      <c r="D387" s="2200"/>
      <c r="E387" s="2224"/>
      <c r="F387" s="6100" t="str">
        <f>Base_Year &amp; " Starting point "&amp;Preferences.moneyunits</f>
        <v>2006 Starting point $2010</v>
      </c>
      <c r="G387" s="6101"/>
      <c r="H387" s="2222"/>
      <c r="I387" s="2172"/>
      <c r="J387" s="2201" t="s">
        <v>1256</v>
      </c>
      <c r="K387" s="2222"/>
      <c r="L387" s="2172"/>
      <c r="M387" s="2201" t="s">
        <v>1257</v>
      </c>
      <c r="N387" s="2172"/>
      <c r="O387" s="1051"/>
      <c r="P387" s="1051"/>
      <c r="R387" s="2961"/>
      <c r="S387" s="2961"/>
      <c r="W387" s="2961"/>
    </row>
    <row r="388" spans="2:23" s="1046" customFormat="1">
      <c r="B388" s="1051"/>
      <c r="C388" s="2172"/>
      <c r="D388" s="2200"/>
      <c r="E388" s="2223"/>
      <c r="F388" s="2172"/>
      <c r="G388" s="2172"/>
      <c r="H388" s="2222"/>
      <c r="I388" s="2172"/>
      <c r="J388" s="2172"/>
      <c r="K388" s="2222"/>
      <c r="L388" s="2172"/>
      <c r="M388" s="2172"/>
      <c r="N388" s="2172"/>
      <c r="O388" s="1051"/>
      <c r="P388" s="1051"/>
      <c r="R388" s="2961"/>
      <c r="S388" s="2961"/>
      <c r="W388" s="2961"/>
    </row>
    <row r="389" spans="2:23" s="1046" customFormat="1">
      <c r="B389" s="1051"/>
      <c r="C389" s="2199" t="s">
        <v>38</v>
      </c>
      <c r="D389" s="2198" t="s">
        <v>69</v>
      </c>
      <c r="E389" s="2199" t="s">
        <v>185</v>
      </c>
      <c r="F389" s="2221" t="s">
        <v>1252</v>
      </c>
      <c r="G389" s="2220" t="s">
        <v>1253</v>
      </c>
      <c r="H389" s="2220">
        <v>1</v>
      </c>
      <c r="I389" s="2220">
        <v>2</v>
      </c>
      <c r="J389" s="2220">
        <v>3</v>
      </c>
      <c r="K389" s="2220">
        <v>1</v>
      </c>
      <c r="L389" s="2220">
        <v>2</v>
      </c>
      <c r="M389" s="2220">
        <v>3</v>
      </c>
      <c r="N389" s="2172"/>
      <c r="O389" s="1051"/>
      <c r="P389" s="1051"/>
      <c r="R389" s="2961"/>
      <c r="S389" s="2961"/>
      <c r="W389" s="2961"/>
    </row>
    <row r="390" spans="2:23" s="1046" customFormat="1">
      <c r="B390" s="1051"/>
      <c r="C390" s="2168"/>
      <c r="D390" s="2219"/>
      <c r="E390" s="2218"/>
      <c r="F390" s="2217">
        <v>0</v>
      </c>
      <c r="G390" s="2216">
        <v>0</v>
      </c>
      <c r="H390" s="2010">
        <v>0</v>
      </c>
      <c r="I390" s="2010">
        <v>0</v>
      </c>
      <c r="J390" s="2010">
        <v>0</v>
      </c>
      <c r="K390" s="2010">
        <v>0</v>
      </c>
      <c r="L390" s="2010">
        <v>0</v>
      </c>
      <c r="M390" s="2010">
        <v>0</v>
      </c>
      <c r="N390" s="2172"/>
      <c r="O390" s="1051"/>
      <c r="P390" s="1051"/>
      <c r="R390" s="2961"/>
      <c r="S390" s="2961"/>
      <c r="W390" s="2961"/>
    </row>
    <row r="391" spans="2:23" s="1046" customFormat="1">
      <c r="B391" s="1051"/>
      <c r="C391" s="2168"/>
      <c r="D391" s="2219"/>
      <c r="E391" s="2218"/>
      <c r="F391" s="2217">
        <v>0</v>
      </c>
      <c r="G391" s="2216">
        <v>0</v>
      </c>
      <c r="H391" s="2010">
        <v>0</v>
      </c>
      <c r="I391" s="2010">
        <v>0</v>
      </c>
      <c r="J391" s="2010">
        <v>0</v>
      </c>
      <c r="K391" s="2010">
        <v>0</v>
      </c>
      <c r="L391" s="2010">
        <v>0</v>
      </c>
      <c r="M391" s="2010">
        <v>0</v>
      </c>
      <c r="N391" s="2172"/>
      <c r="O391" s="1051"/>
      <c r="P391" s="1051"/>
      <c r="R391" s="2961"/>
      <c r="S391" s="2961"/>
      <c r="W391" s="2961"/>
    </row>
    <row r="392" spans="2:23" s="1046" customFormat="1">
      <c r="B392" s="1051"/>
      <c r="C392" s="2168"/>
      <c r="D392" s="2219"/>
      <c r="E392" s="2218"/>
      <c r="F392" s="2217">
        <v>0</v>
      </c>
      <c r="G392" s="2216">
        <v>0</v>
      </c>
      <c r="H392" s="2010">
        <v>0</v>
      </c>
      <c r="I392" s="2010">
        <v>0</v>
      </c>
      <c r="J392" s="2010">
        <v>0</v>
      </c>
      <c r="K392" s="2010">
        <v>0</v>
      </c>
      <c r="L392" s="2010">
        <v>0</v>
      </c>
      <c r="M392" s="2010">
        <v>0</v>
      </c>
      <c r="N392" s="2172"/>
      <c r="O392" s="1051"/>
      <c r="P392" s="1051"/>
      <c r="R392" s="2961"/>
      <c r="S392" s="2961"/>
      <c r="W392" s="2961"/>
    </row>
    <row r="393" spans="2:23" s="1046" customFormat="1">
      <c r="B393" s="1051"/>
      <c r="C393" s="2168"/>
      <c r="D393" s="2219"/>
      <c r="E393" s="2218"/>
      <c r="F393" s="2217">
        <v>0</v>
      </c>
      <c r="G393" s="2216">
        <v>0</v>
      </c>
      <c r="H393" s="2010">
        <v>0</v>
      </c>
      <c r="I393" s="2010">
        <v>0</v>
      </c>
      <c r="J393" s="2010">
        <v>0</v>
      </c>
      <c r="K393" s="2010">
        <v>0</v>
      </c>
      <c r="L393" s="2010">
        <v>0</v>
      </c>
      <c r="M393" s="2010">
        <v>0</v>
      </c>
      <c r="N393" s="2172"/>
      <c r="O393" s="1051"/>
      <c r="P393" s="1051"/>
      <c r="R393" s="2961"/>
      <c r="S393" s="2961"/>
      <c r="W393" s="2961"/>
    </row>
    <row r="394" spans="2:23" s="1046" customFormat="1">
      <c r="B394" s="1051"/>
      <c r="C394" s="2168"/>
      <c r="D394" s="2219"/>
      <c r="E394" s="2218"/>
      <c r="F394" s="2217">
        <v>0</v>
      </c>
      <c r="G394" s="2216">
        <v>0</v>
      </c>
      <c r="H394" s="2010">
        <v>0</v>
      </c>
      <c r="I394" s="2010">
        <v>0</v>
      </c>
      <c r="J394" s="2010">
        <v>0</v>
      </c>
      <c r="K394" s="2010">
        <v>0</v>
      </c>
      <c r="L394" s="2010">
        <v>0</v>
      </c>
      <c r="M394" s="2010">
        <v>0</v>
      </c>
      <c r="N394" s="2172"/>
      <c r="O394" s="1051"/>
      <c r="P394" s="1051"/>
      <c r="R394" s="2961"/>
      <c r="S394" s="2961"/>
      <c r="W394" s="2961"/>
    </row>
    <row r="395" spans="2:23" s="1046" customFormat="1">
      <c r="B395" s="1051"/>
      <c r="C395" s="2168"/>
      <c r="D395" s="2219"/>
      <c r="E395" s="2218"/>
      <c r="F395" s="2217">
        <v>0</v>
      </c>
      <c r="G395" s="2216">
        <v>0</v>
      </c>
      <c r="H395" s="2010">
        <v>0</v>
      </c>
      <c r="I395" s="2010">
        <v>0</v>
      </c>
      <c r="J395" s="2010">
        <v>0</v>
      </c>
      <c r="K395" s="2010">
        <v>0</v>
      </c>
      <c r="L395" s="2010">
        <v>0</v>
      </c>
      <c r="M395" s="2010">
        <v>0</v>
      </c>
      <c r="N395" s="2172"/>
      <c r="O395" s="1051"/>
      <c r="P395" s="1051"/>
      <c r="R395" s="2961"/>
      <c r="S395" s="2961"/>
      <c r="W395" s="2961"/>
    </row>
    <row r="396" spans="2:23" s="1046" customFormat="1">
      <c r="B396" s="1051"/>
      <c r="C396" s="2168"/>
      <c r="D396" s="2219"/>
      <c r="E396" s="2218"/>
      <c r="F396" s="2217">
        <v>0</v>
      </c>
      <c r="G396" s="2216">
        <v>0</v>
      </c>
      <c r="H396" s="2010">
        <v>0</v>
      </c>
      <c r="I396" s="2010">
        <v>0</v>
      </c>
      <c r="J396" s="2010">
        <v>0</v>
      </c>
      <c r="K396" s="2010">
        <v>0</v>
      </c>
      <c r="L396" s="2010">
        <v>0</v>
      </c>
      <c r="M396" s="2010">
        <v>0</v>
      </c>
      <c r="N396" s="2172"/>
      <c r="O396" s="1051"/>
      <c r="P396" s="1051"/>
      <c r="R396" s="2961"/>
      <c r="S396" s="2961"/>
      <c r="W396" s="2961"/>
    </row>
    <row r="397" spans="2:23" s="1046" customFormat="1">
      <c r="B397" s="1051"/>
      <c r="C397" s="2212"/>
      <c r="D397" s="2211"/>
      <c r="E397" s="2210"/>
      <c r="F397" s="2215">
        <v>0</v>
      </c>
      <c r="G397" s="2214">
        <v>0</v>
      </c>
      <c r="H397" s="2213">
        <v>0</v>
      </c>
      <c r="I397" s="2213">
        <v>0</v>
      </c>
      <c r="J397" s="2213">
        <v>0</v>
      </c>
      <c r="K397" s="2213">
        <v>0</v>
      </c>
      <c r="L397" s="2213">
        <v>0</v>
      </c>
      <c r="M397" s="2213">
        <v>0</v>
      </c>
      <c r="N397" s="2172"/>
      <c r="O397" s="1051"/>
      <c r="P397" s="1051"/>
      <c r="R397" s="2961"/>
      <c r="S397" s="2961"/>
      <c r="W397" s="2961"/>
    </row>
    <row r="398" spans="2:23" s="1046" customFormat="1">
      <c r="B398" s="1051"/>
      <c r="C398" s="2212"/>
      <c r="D398" s="2211" t="s">
        <v>113</v>
      </c>
      <c r="E398" s="2210"/>
      <c r="F398" s="2209">
        <f>SUM(F390:F397)</f>
        <v>0</v>
      </c>
      <c r="G398" s="2209">
        <f>SUM(G390:G397)</f>
        <v>0</v>
      </c>
      <c r="H398" s="2208"/>
      <c r="I398" s="2207"/>
      <c r="J398" s="2207"/>
      <c r="K398" s="2208"/>
      <c r="L398" s="2207"/>
      <c r="M398" s="2207"/>
      <c r="N398" s="2172"/>
      <c r="O398" s="1051"/>
      <c r="P398" s="1051"/>
      <c r="R398" s="2961"/>
      <c r="S398" s="2961"/>
      <c r="W398" s="2961"/>
    </row>
    <row r="399" spans="2:23" s="1046" customFormat="1">
      <c r="B399" s="1051"/>
      <c r="C399" s="2172"/>
      <c r="D399" s="2200"/>
      <c r="E399" s="2172"/>
      <c r="F399" s="2172"/>
      <c r="G399" s="2172"/>
      <c r="H399" s="2172"/>
      <c r="I399" s="2172"/>
      <c r="J399" s="2172"/>
      <c r="K399" s="2172"/>
      <c r="L399" s="2172"/>
      <c r="M399" s="2172"/>
      <c r="N399" s="1051"/>
      <c r="O399" s="1051"/>
      <c r="P399" s="1051"/>
      <c r="R399" s="2961"/>
      <c r="S399" s="2961"/>
      <c r="W399" s="2961"/>
    </row>
    <row r="400" spans="2:23" s="1046" customFormat="1">
      <c r="B400" s="1051"/>
      <c r="C400" s="2206" t="s">
        <v>1175</v>
      </c>
      <c r="D400" s="2205"/>
      <c r="E400" s="2172"/>
      <c r="F400" s="2172"/>
      <c r="G400" s="2172"/>
      <c r="H400" s="2172"/>
      <c r="I400" s="2172"/>
      <c r="J400" s="2172"/>
      <c r="K400" s="2172"/>
      <c r="L400" s="2172"/>
      <c r="M400" s="2172"/>
      <c r="N400" s="1051"/>
      <c r="O400" s="1051"/>
      <c r="P400" s="1051"/>
      <c r="R400" s="2961"/>
      <c r="S400" s="2961"/>
      <c r="W400" s="2961"/>
    </row>
    <row r="401" spans="1:23" s="1046" customFormat="1">
      <c r="B401" s="1051"/>
      <c r="C401" s="2206"/>
      <c r="D401" s="2205"/>
      <c r="E401" s="2172"/>
      <c r="F401" s="2172"/>
      <c r="G401" s="2172"/>
      <c r="H401" s="2172"/>
      <c r="I401" s="2172"/>
      <c r="J401" s="2172"/>
      <c r="K401" s="2172"/>
      <c r="L401" s="2172"/>
      <c r="M401" s="2172"/>
      <c r="N401" s="1051"/>
      <c r="O401" s="1051"/>
      <c r="P401" s="1051"/>
      <c r="R401" s="2961"/>
      <c r="S401" s="2961"/>
      <c r="W401" s="2961"/>
    </row>
    <row r="402" spans="1:23" s="1046" customFormat="1">
      <c r="B402" s="1051"/>
      <c r="C402" s="2202" t="s">
        <v>1176</v>
      </c>
      <c r="D402" s="2204"/>
      <c r="E402" s="2203"/>
      <c r="F402" s="2172"/>
      <c r="G402" s="2172"/>
      <c r="H402" s="2201" t="str">
        <f>Preferences.moneyunits&amp;"/"&amp;Preferences.EnergyUnits</f>
        <v>$2010/PJ</v>
      </c>
      <c r="I402" s="2172"/>
      <c r="J402" s="2172"/>
      <c r="K402" s="2172"/>
      <c r="L402" s="2172"/>
      <c r="M402" s="2172"/>
      <c r="N402" s="1051"/>
      <c r="O402" s="1051"/>
      <c r="P402" s="1051"/>
      <c r="R402" s="2961"/>
      <c r="S402" s="2961"/>
      <c r="W402" s="2961"/>
    </row>
    <row r="403" spans="1:23" s="1046" customFormat="1">
      <c r="B403" s="1051"/>
      <c r="C403" s="2172"/>
      <c r="D403" s="2200"/>
      <c r="E403" s="2172"/>
      <c r="F403" s="2172"/>
      <c r="G403" s="2172"/>
      <c r="H403" s="2172"/>
      <c r="I403" s="2172"/>
      <c r="J403" s="2172"/>
      <c r="K403" s="2172"/>
      <c r="L403" s="2172"/>
      <c r="M403" s="2172"/>
      <c r="N403" s="1051"/>
      <c r="O403" s="1051"/>
      <c r="P403" s="1051"/>
      <c r="R403" s="2961"/>
      <c r="S403" s="2961"/>
      <c r="W403" s="2961"/>
    </row>
    <row r="404" spans="1:23" s="1046" customFormat="1">
      <c r="B404" s="1051"/>
      <c r="C404" s="2199"/>
      <c r="D404" s="2198"/>
      <c r="E404" s="2197"/>
      <c r="F404" s="2196" t="s">
        <v>708</v>
      </c>
      <c r="G404" s="2196" t="s">
        <v>707</v>
      </c>
      <c r="H404" s="2195"/>
      <c r="I404" s="2172"/>
      <c r="J404" s="2172"/>
      <c r="K404" s="2172"/>
      <c r="L404" s="2172"/>
      <c r="M404" s="2172"/>
      <c r="N404" s="1051"/>
      <c r="O404" s="1051"/>
      <c r="P404" s="1051"/>
      <c r="R404" s="2961"/>
      <c r="S404" s="2961"/>
      <c r="W404" s="2961"/>
    </row>
    <row r="405" spans="1:23" s="1046" customFormat="1">
      <c r="B405" s="1051"/>
      <c r="C405" s="2194"/>
      <c r="D405" s="2193" t="s">
        <v>1081</v>
      </c>
      <c r="E405" s="2192"/>
      <c r="F405" s="2191">
        <v>0</v>
      </c>
      <c r="G405" s="2191">
        <v>0</v>
      </c>
      <c r="H405" s="2190"/>
      <c r="I405" s="2172"/>
      <c r="J405" s="2172"/>
      <c r="K405" s="2172"/>
      <c r="L405" s="2172"/>
      <c r="M405" s="2172"/>
      <c r="N405" s="1051"/>
      <c r="O405" s="1051"/>
      <c r="P405" s="1051"/>
      <c r="R405" s="2961"/>
      <c r="S405" s="2961"/>
      <c r="W405" s="2961"/>
    </row>
    <row r="406" spans="1:23" s="1046" customFormat="1">
      <c r="B406" s="1051"/>
      <c r="C406" s="2189"/>
      <c r="D406" s="2188" t="s">
        <v>1082</v>
      </c>
      <c r="E406" s="2187"/>
      <c r="F406" s="2186">
        <v>0</v>
      </c>
      <c r="G406" s="2186">
        <v>0</v>
      </c>
      <c r="H406" s="2185"/>
      <c r="I406" s="2172"/>
      <c r="J406" s="2172"/>
      <c r="K406" s="2172"/>
      <c r="L406" s="2172"/>
      <c r="M406" s="2172"/>
      <c r="N406" s="1051"/>
      <c r="O406" s="1051"/>
      <c r="P406" s="1051"/>
      <c r="R406" s="2961"/>
      <c r="S406" s="2961"/>
      <c r="W406" s="2961"/>
    </row>
    <row r="407" spans="1:23" s="1046" customFormat="1">
      <c r="B407" s="1051"/>
      <c r="C407" s="2172"/>
      <c r="D407" s="2200"/>
      <c r="E407" s="2172"/>
      <c r="F407" s="2172"/>
      <c r="G407" s="2172"/>
      <c r="H407" s="2172"/>
      <c r="I407" s="2172"/>
      <c r="J407" s="2172"/>
      <c r="K407" s="2172"/>
      <c r="L407" s="2172"/>
      <c r="M407" s="2172"/>
      <c r="N407" s="1051"/>
      <c r="O407" s="1051"/>
      <c r="P407" s="1051"/>
      <c r="R407" s="2961"/>
      <c r="S407" s="2961"/>
      <c r="W407" s="2961"/>
    </row>
    <row r="408" spans="1:23" s="1046" customFormat="1">
      <c r="B408" s="1051"/>
      <c r="C408" s="2202" t="s">
        <v>1177</v>
      </c>
      <c r="D408" s="2200"/>
      <c r="E408" s="2172"/>
      <c r="F408" s="2172"/>
      <c r="G408" s="2172"/>
      <c r="H408" s="2201" t="str">
        <f>Preferences.moneyunits&amp;"/"&amp;Preferences.EnergyUnits</f>
        <v>$2010/PJ</v>
      </c>
      <c r="I408" s="2172"/>
      <c r="J408" s="2172"/>
      <c r="K408" s="2172"/>
      <c r="L408" s="2172"/>
      <c r="M408" s="2172"/>
      <c r="N408" s="1051"/>
      <c r="O408" s="1051"/>
      <c r="P408" s="1051"/>
      <c r="R408" s="2961"/>
      <c r="S408" s="2961"/>
      <c r="W408" s="2961"/>
    </row>
    <row r="409" spans="1:23" s="1046" customFormat="1">
      <c r="B409" s="1051"/>
      <c r="C409" s="2172"/>
      <c r="D409" s="2200"/>
      <c r="E409" s="2172"/>
      <c r="F409" s="2172"/>
      <c r="G409" s="2172"/>
      <c r="H409" s="2172"/>
      <c r="I409" s="2172"/>
      <c r="J409" s="2172"/>
      <c r="K409" s="2172"/>
      <c r="L409" s="2172"/>
      <c r="M409" s="2172"/>
      <c r="N409" s="1051"/>
      <c r="O409" s="1051"/>
      <c r="P409" s="1051"/>
      <c r="R409" s="2961"/>
      <c r="S409" s="2961"/>
      <c r="W409" s="2961"/>
    </row>
    <row r="410" spans="1:23" s="1046" customFormat="1">
      <c r="B410" s="1051"/>
      <c r="C410" s="2199"/>
      <c r="D410" s="2198"/>
      <c r="E410" s="2197"/>
      <c r="F410" s="2196" t="s">
        <v>708</v>
      </c>
      <c r="G410" s="2196" t="s">
        <v>707</v>
      </c>
      <c r="H410" s="2195"/>
      <c r="I410" s="2172"/>
      <c r="J410" s="2172"/>
      <c r="K410" s="2172"/>
      <c r="L410" s="2172"/>
      <c r="M410" s="2172"/>
      <c r="N410" s="1051"/>
      <c r="O410" s="1051"/>
      <c r="P410" s="1051"/>
      <c r="R410" s="2961"/>
      <c r="S410" s="2961"/>
      <c r="W410" s="2961"/>
    </row>
    <row r="411" spans="1:23" s="1046" customFormat="1">
      <c r="B411" s="1051"/>
      <c r="C411" s="2194"/>
      <c r="D411" s="2193" t="s">
        <v>1178</v>
      </c>
      <c r="E411" s="2192"/>
      <c r="F411" s="2191">
        <v>0</v>
      </c>
      <c r="G411" s="2191">
        <v>0</v>
      </c>
      <c r="H411" s="2190"/>
      <c r="I411" s="2172"/>
      <c r="J411" s="2172"/>
      <c r="K411" s="2172"/>
      <c r="L411" s="2172"/>
      <c r="M411" s="2172"/>
      <c r="N411" s="1051"/>
      <c r="O411" s="1051"/>
      <c r="P411" s="1051"/>
      <c r="R411" s="2961"/>
      <c r="S411" s="2961"/>
      <c r="W411" s="2961"/>
    </row>
    <row r="412" spans="1:23" s="1046" customFormat="1">
      <c r="B412" s="1051"/>
      <c r="C412" s="2189"/>
      <c r="D412" s="2188" t="s">
        <v>1179</v>
      </c>
      <c r="E412" s="2187"/>
      <c r="F412" s="2186">
        <v>0</v>
      </c>
      <c r="G412" s="2186">
        <v>0</v>
      </c>
      <c r="H412" s="2185"/>
      <c r="I412" s="2172"/>
      <c r="J412" s="2172"/>
      <c r="K412" s="2172"/>
      <c r="L412" s="2172"/>
      <c r="M412" s="2172"/>
      <c r="N412" s="1051"/>
      <c r="O412" s="1051"/>
      <c r="P412" s="1051"/>
      <c r="R412" s="2961"/>
      <c r="S412" s="2961"/>
      <c r="W412" s="2961"/>
    </row>
    <row r="413" spans="1:23" s="1046" customFormat="1">
      <c r="B413" s="1051"/>
      <c r="C413" s="1126"/>
      <c r="D413" s="2184"/>
      <c r="E413" s="1126"/>
      <c r="F413" s="1126"/>
      <c r="G413" s="1126"/>
      <c r="H413" s="1126"/>
      <c r="I413" s="1126"/>
      <c r="J413" s="1126"/>
      <c r="K413" s="1126"/>
      <c r="L413" s="1126"/>
      <c r="M413" s="1126"/>
      <c r="N413" s="1051"/>
      <c r="O413" s="1051"/>
      <c r="P413" s="1051"/>
      <c r="R413" s="2961"/>
      <c r="S413" s="2961"/>
      <c r="W413" s="2961"/>
    </row>
    <row r="415" spans="1:23" ht="22.5" collapsed="1">
      <c r="A415" s="1057"/>
      <c r="B415" s="1058" t="s">
        <v>320</v>
      </c>
      <c r="C415" s="1059"/>
      <c r="D415" s="2183"/>
      <c r="E415" s="1059"/>
      <c r="F415" s="1059"/>
      <c r="G415" s="1059"/>
      <c r="H415" s="1059"/>
      <c r="I415" s="1059"/>
      <c r="J415" s="1059"/>
      <c r="K415" s="1059"/>
      <c r="L415" s="1059"/>
      <c r="M415" s="1059"/>
      <c r="N415" s="1059"/>
      <c r="O415" s="1059"/>
      <c r="P415" s="1060"/>
    </row>
    <row r="416" spans="1:23">
      <c r="B416" s="1054"/>
      <c r="C416" s="1051"/>
      <c r="D416" s="2141"/>
      <c r="E416" s="1051"/>
      <c r="F416" s="1051"/>
      <c r="G416" s="1051"/>
      <c r="H416" s="1051"/>
      <c r="I416" s="1051"/>
      <c r="J416" s="1051"/>
      <c r="K416" s="1051"/>
      <c r="L416" s="1051"/>
      <c r="M416" s="1051"/>
      <c r="N416" s="1051"/>
      <c r="O416" s="1051"/>
      <c r="P416" s="1055"/>
    </row>
    <row r="417" spans="2:16">
      <c r="B417" s="2302">
        <v>1</v>
      </c>
      <c r="C417" s="1052" t="s">
        <v>2265</v>
      </c>
      <c r="D417" s="2149" t="str">
        <f>Preferences.EnergyUnits</f>
        <v>PJ</v>
      </c>
      <c r="E417" s="2182"/>
      <c r="F417" s="2172"/>
      <c r="G417" s="1051"/>
      <c r="H417" s="1051"/>
      <c r="I417" s="158"/>
      <c r="J417" s="1051"/>
      <c r="K417" s="1051"/>
      <c r="L417" s="1051"/>
      <c r="M417" s="1051"/>
      <c r="N417" s="1051"/>
      <c r="O417" s="158"/>
      <c r="P417" s="1055"/>
    </row>
    <row r="418" spans="2:16" ht="15.75">
      <c r="B418" s="354"/>
      <c r="C418" s="1051"/>
      <c r="D418" s="2141"/>
      <c r="E418" s="1051"/>
      <c r="F418" s="1051"/>
      <c r="G418" s="1051"/>
      <c r="H418" s="1051"/>
      <c r="I418" s="1051"/>
      <c r="J418" s="1051"/>
      <c r="K418" s="1051"/>
      <c r="L418" s="1051"/>
      <c r="M418" s="1051"/>
      <c r="N418" s="1051"/>
      <c r="O418" s="1051"/>
      <c r="P418" s="1055"/>
    </row>
    <row r="419" spans="2:16" ht="15.75">
      <c r="B419" s="354"/>
      <c r="C419" s="91" t="s">
        <v>38</v>
      </c>
      <c r="D419" s="91" t="s">
        <v>69</v>
      </c>
      <c r="E419" s="91" t="s">
        <v>2264</v>
      </c>
      <c r="F419" s="197">
        <f>Base_Year</f>
        <v>2006</v>
      </c>
      <c r="G419" s="197">
        <v>2010</v>
      </c>
      <c r="H419" s="161">
        <v>2015</v>
      </c>
      <c r="I419" s="161">
        <v>2020</v>
      </c>
      <c r="J419" s="161">
        <v>2025</v>
      </c>
      <c r="K419" s="161">
        <v>2030</v>
      </c>
      <c r="L419" s="161">
        <v>2035</v>
      </c>
      <c r="M419" s="161">
        <v>2040</v>
      </c>
      <c r="N419" s="161">
        <v>2045</v>
      </c>
      <c r="O419" s="161">
        <v>2050</v>
      </c>
      <c r="P419" s="1055"/>
    </row>
    <row r="420" spans="2:16" ht="15.75">
      <c r="B420" s="354"/>
      <c r="C420" s="1049"/>
      <c r="D420" s="1049"/>
      <c r="E420" s="2181" t="s">
        <v>2260</v>
      </c>
      <c r="F420" s="3723">
        <f t="shared" ref="F420:O420" si="37">SUM(F421:F428)</f>
        <v>324.54051658496229</v>
      </c>
      <c r="G420" s="2176">
        <f t="shared" si="37"/>
        <v>377.49924439691029</v>
      </c>
      <c r="H420" s="2180">
        <f t="shared" si="37"/>
        <v>458.87552352676357</v>
      </c>
      <c r="I420" s="3728">
        <f t="shared" si="37"/>
        <v>564.49784473241698</v>
      </c>
      <c r="J420" s="3728">
        <f t="shared" si="37"/>
        <v>693.2052223490316</v>
      </c>
      <c r="K420" s="3728">
        <f t="shared" si="37"/>
        <v>858.15408724727979</v>
      </c>
      <c r="L420" s="3728">
        <f t="shared" si="37"/>
        <v>1064.050928889566</v>
      </c>
      <c r="M420" s="3728">
        <f t="shared" si="37"/>
        <v>1295.7877921160573</v>
      </c>
      <c r="N420" s="3728">
        <f t="shared" si="37"/>
        <v>1539.601056058566</v>
      </c>
      <c r="O420" s="3728">
        <f t="shared" si="37"/>
        <v>1804.7618561153477</v>
      </c>
      <c r="P420" s="1055"/>
    </row>
    <row r="421" spans="2:16" ht="15.75">
      <c r="B421" s="354"/>
      <c r="C421" s="1049" t="str">
        <f t="shared" ref="C421:D428" si="38">C20</f>
        <v>MI</v>
      </c>
      <c r="D421" s="1049" t="str">
        <f t="shared" si="38"/>
        <v>Mining SIC2</v>
      </c>
      <c r="E421" s="538"/>
      <c r="F421" s="3722">
        <f t="array" ref="F421">SUM( ($H$130:$O$130=$C421) * ($H$132:$O$132 ) )</f>
        <v>87.871564073952925</v>
      </c>
      <c r="G421" s="2173">
        <f t="array" ref="G421" xml:space="preserve"> $F421 * SUM(($C$20:$C$27=$C421)*($F$19:$N$19=G$419)*($F$20:$N$27))</f>
        <v>103.24768229488953</v>
      </c>
      <c r="H421" s="1314">
        <f t="array" ref="H421" xml:space="preserve"> $F421 * SUM(($C$20:$C$27=$C421)*($F$19:$N$19=H$419)*($F$20:$N$27))</f>
        <v>126.73283841064799</v>
      </c>
      <c r="I421" s="2178">
        <f t="array" ref="I421" xml:space="preserve"> $F421 * SUM(($C$20:$C$27=$C421)*($F$19:$N$19=I$419)*($F$20:$N$27))</f>
        <v>157.6165652629461</v>
      </c>
      <c r="J421" s="2178">
        <f t="array" ref="J421" xml:space="preserve"> $F421 * SUM(($C$20:$C$27=$C421)*($F$19:$N$19=J$419)*($F$20:$N$27))</f>
        <v>197.70189454491378</v>
      </c>
      <c r="K421" s="2178">
        <f t="array" ref="K421" xml:space="preserve"> $F421 * SUM(($C$20:$C$27=$C421)*($F$19:$N$19=K$419)*($F$20:$N$27))</f>
        <v>250.08799214880966</v>
      </c>
      <c r="L421" s="2178">
        <f t="array" ref="L421" xml:space="preserve"> $F421 * SUM(($C$20:$C$27=$C421)*($F$19:$N$19=L$419)*($F$20:$N$27))</f>
        <v>316.38940267438608</v>
      </c>
      <c r="M421" s="2178">
        <f t="array" ref="M421" xml:space="preserve"> $F421 * SUM(($C$20:$C$27=$C421)*($F$19:$N$19=M$419)*($F$20:$N$27))</f>
        <v>392.36391038981321</v>
      </c>
      <c r="N421" s="2178">
        <f t="array" ref="N421" xml:space="preserve"> $F421 * SUM(($C$20:$C$27=$C421)*($F$19:$N$19=N$419)*($F$20:$N$27))</f>
        <v>473.58251245456592</v>
      </c>
      <c r="O421" s="2178">
        <f t="array" ref="O421" xml:space="preserve"> $F421 * SUM(($C$20:$C$27=$C421)*($F$19:$N$19=O$419)*($F$20:$N$27))</f>
        <v>563.52458814497686</v>
      </c>
      <c r="P421" s="1055"/>
    </row>
    <row r="422" spans="2:16" ht="15.75">
      <c r="B422" s="354"/>
      <c r="C422" s="1049" t="str">
        <f t="shared" si="38"/>
        <v>IS</v>
      </c>
      <c r="D422" s="1049" t="str">
        <f t="shared" si="38"/>
        <v>Iron  &amp; Steel  - 351</v>
      </c>
      <c r="E422" s="569"/>
      <c r="F422" s="3722">
        <f t="array" ref="F422">SUM( ($H$130:$O$130=$C422) * ($H$132:$O$132 ) )</f>
        <v>83.501704147680016</v>
      </c>
      <c r="G422" s="2173">
        <f t="array" ref="G422" xml:space="preserve"> $F422 * SUM(($C$20:$C$27=$C422)*($F$19:$N$19=G$419)*($F$20:$N$27))</f>
        <v>96.699671776082297</v>
      </c>
      <c r="H422" s="1314">
        <f t="array" ref="H422" xml:space="preserve"> $F422 * SUM(($C$20:$C$27=$C422)*($F$19:$N$19=H$419)*($F$20:$N$27))</f>
        <v>121.51650768804819</v>
      </c>
      <c r="I422" s="1314">
        <f t="array" ref="I422" xml:space="preserve"> $F422 * SUM(($C$20:$C$27=$C422)*($F$19:$N$19=I$419)*($F$20:$N$27))</f>
        <v>153.57416495587643</v>
      </c>
      <c r="J422" s="1314">
        <f t="array" ref="J422" xml:space="preserve"> $F422 * SUM(($C$20:$C$27=$C422)*($F$19:$N$19=J$419)*($F$20:$N$27))</f>
        <v>192.98687989626222</v>
      </c>
      <c r="K422" s="1314">
        <f t="array" ref="K422" xml:space="preserve"> $F422 * SUM(($C$20:$C$27=$C422)*($F$19:$N$19=K$419)*($F$20:$N$27))</f>
        <v>242.50932044553852</v>
      </c>
      <c r="L422" s="1314">
        <f t="array" ref="L422" xml:space="preserve"> $F422 * SUM(($C$20:$C$27=$C422)*($F$19:$N$19=L$419)*($F$20:$N$27))</f>
        <v>298.16596660962398</v>
      </c>
      <c r="M422" s="1314">
        <f t="array" ref="M422" xml:space="preserve"> $F422 * SUM(($C$20:$C$27=$C422)*($F$19:$N$19=M$419)*($F$20:$N$27))</f>
        <v>360.21152339239302</v>
      </c>
      <c r="N422" s="1314">
        <f t="array" ref="N422" xml:space="preserve"> $F422 * SUM(($C$20:$C$27=$C422)*($F$19:$N$19=N$419)*($F$20:$N$27))</f>
        <v>424.91630945929131</v>
      </c>
      <c r="O422" s="1314">
        <f t="array" ref="O422" xml:space="preserve"> $F422 * SUM(($C$20:$C$27=$C422)*($F$19:$N$19=O$419)*($F$20:$N$27))</f>
        <v>497.79803808903245</v>
      </c>
      <c r="P422" s="1055"/>
    </row>
    <row r="423" spans="2:16" ht="15.75">
      <c r="B423" s="354"/>
      <c r="C423" s="1049" t="str">
        <f t="shared" si="38"/>
        <v>CP</v>
      </c>
      <c r="D423" s="1049" t="str">
        <f t="shared" si="38"/>
        <v>Chemicals  -33</v>
      </c>
      <c r="E423" s="569"/>
      <c r="F423" s="3722">
        <f t="array" ref="F423">SUM( ($H$130:$O$130=$C423) * ($H$132:$O$132 ) )</f>
        <v>25.79503647232</v>
      </c>
      <c r="G423" s="2173">
        <f t="array" ref="G423" xml:space="preserve"> $F423 * SUM(($C$20:$C$27=$C423)*($F$19:$N$19=G$419)*($F$20:$N$27))</f>
        <v>29.441627647500699</v>
      </c>
      <c r="H423" s="1314">
        <f t="array" ref="H423" xml:space="preserve"> $F423 * SUM(($C$20:$C$27=$C423)*($F$19:$N$19=H$419)*($F$20:$N$27))</f>
        <v>32.323600336184569</v>
      </c>
      <c r="I423" s="1314">
        <f t="array" ref="I423" xml:space="preserve"> $F423 * SUM(($C$20:$C$27=$C423)*($F$19:$N$19=I$419)*($F$20:$N$27))</f>
        <v>35.705972266727812</v>
      </c>
      <c r="J423" s="1314">
        <f t="array" ref="J423" xml:space="preserve"> $F423 * SUM(($C$20:$C$27=$C423)*($F$19:$N$19=J$419)*($F$20:$N$27))</f>
        <v>39.451855571829441</v>
      </c>
      <c r="K423" s="1314">
        <f t="array" ref="K423" xml:space="preserve"> $F423 * SUM(($C$20:$C$27=$C423)*($F$19:$N$19=K$419)*($F$20:$N$27))</f>
        <v>44.430405010002225</v>
      </c>
      <c r="L423" s="1314">
        <f t="array" ref="L423" xml:space="preserve"> $F423 * SUM(($C$20:$C$27=$C423)*($F$19:$N$19=L$419)*($F$20:$N$27))</f>
        <v>53.177738980526662</v>
      </c>
      <c r="M423" s="1314">
        <f t="array" ref="M423" xml:space="preserve"> $F423 * SUM(($C$20:$C$27=$C423)*($F$19:$N$19=M$419)*($F$20:$N$27))</f>
        <v>62.679612408424326</v>
      </c>
      <c r="N423" s="1314">
        <f t="array" ref="N423" xml:space="preserve"> $F423 * SUM(($C$20:$C$27=$C423)*($F$19:$N$19=N$419)*($F$20:$N$27))</f>
        <v>72.360151690692845</v>
      </c>
      <c r="O423" s="1314">
        <f t="array" ref="O423" xml:space="preserve"> $F423 * SUM(($C$20:$C$27=$C423)*($F$19:$N$19=O$419)*($F$20:$N$27))</f>
        <v>80.640787547367353</v>
      </c>
      <c r="P423" s="1055"/>
    </row>
    <row r="424" spans="2:16" ht="15.75">
      <c r="B424" s="354"/>
      <c r="C424" s="1049" t="str">
        <f t="shared" si="38"/>
        <v>NF</v>
      </c>
      <c r="D424" s="1049" t="str">
        <f t="shared" si="38"/>
        <v>Non-Ferrous metals  - 352</v>
      </c>
      <c r="E424" s="569"/>
      <c r="F424" s="3722">
        <f t="array" ref="F424">SUM( ($H$130:$O$130=$C424) * ($H$132:$O$132 ) )</f>
        <v>56.908886838336002</v>
      </c>
      <c r="G424" s="2173">
        <f t="array" ref="G424" xml:space="preserve"> $F424 * SUM(($C$20:$C$27=$C424)*($F$19:$N$19=G$419)*($F$20:$N$27))</f>
        <v>65.959131686694064</v>
      </c>
      <c r="H424" s="1314">
        <f t="array" ref="H424" xml:space="preserve"> $F424 * SUM(($C$20:$C$27=$C424)*($F$19:$N$19=H$419)*($F$20:$N$27))</f>
        <v>79.611421885552659</v>
      </c>
      <c r="I424" s="1314">
        <f t="array" ref="I424" xml:space="preserve"> $F424 * SUM(($C$20:$C$27=$C424)*($F$19:$N$19=I$419)*($F$20:$N$27))</f>
        <v>98.247069572425758</v>
      </c>
      <c r="J424" s="1314">
        <f t="array" ref="J424" xml:space="preserve"> $F424 * SUM(($C$20:$C$27=$C424)*($F$19:$N$19=J$419)*($F$20:$N$27))</f>
        <v>118.34488652472955</v>
      </c>
      <c r="K424" s="1314">
        <f t="array" ref="K424" xml:space="preserve"> $F424 * SUM(($C$20:$C$27=$C424)*($F$19:$N$19=K$419)*($F$20:$N$27))</f>
        <v>144.0622578487187</v>
      </c>
      <c r="L424" s="1314">
        <f t="array" ref="L424" xml:space="preserve"> $F424 * SUM(($C$20:$C$27=$C424)*($F$19:$N$19=L$419)*($F$20:$N$27))</f>
        <v>175.7648518435312</v>
      </c>
      <c r="M424" s="1314">
        <f t="array" ref="M424" xml:space="preserve"> $F424 * SUM(($C$20:$C$27=$C424)*($F$19:$N$19=M$419)*($F$20:$N$27))</f>
        <v>210.84498221665731</v>
      </c>
      <c r="N424" s="1314">
        <f t="array" ref="N424" xml:space="preserve"> $F424 * SUM(($C$20:$C$27=$C424)*($F$19:$N$19=N$419)*($F$20:$N$27))</f>
        <v>247.18470623130099</v>
      </c>
      <c r="O424" s="1314">
        <f t="array" ref="O424" xml:space="preserve"> $F424 * SUM(($C$20:$C$27=$C424)*($F$19:$N$19=O$419)*($F$20:$N$27))</f>
        <v>285.14226927541915</v>
      </c>
      <c r="P424" s="1055"/>
    </row>
    <row r="425" spans="2:16" ht="15.75">
      <c r="B425" s="354"/>
      <c r="C425" s="1049" t="str">
        <f t="shared" si="38"/>
        <v>NM</v>
      </c>
      <c r="D425" s="1049" t="str">
        <f t="shared" si="38"/>
        <v>N.M.M Products  -34</v>
      </c>
      <c r="E425" s="569"/>
      <c r="F425" s="3722">
        <f t="array" ref="F425">SUM( ($H$130:$O$130=$C425) * ($H$132:$O$132 ) )</f>
        <v>17.435185819200004</v>
      </c>
      <c r="G425" s="2173">
        <f t="array" ref="G425" xml:space="preserve"> $F425 * SUM(($C$20:$C$27=$C425)*($F$19:$N$19=G$419)*($F$20:$N$27))</f>
        <v>20.544586395548553</v>
      </c>
      <c r="H425" s="1314">
        <f t="array" ref="H425" xml:space="preserve"> $F425 * SUM(($C$20:$C$27=$C425)*($F$19:$N$19=H$419)*($F$20:$N$27))</f>
        <v>25.072654538264278</v>
      </c>
      <c r="I425" s="1314">
        <f t="array" ref="I425" xml:space="preserve"> $F425 * SUM(($C$20:$C$27=$C425)*($F$19:$N$19=I$419)*($F$20:$N$27))</f>
        <v>30.798846795572519</v>
      </c>
      <c r="J425" s="1314">
        <f t="array" ref="J425" xml:space="preserve"> $F425 * SUM(($C$20:$C$27=$C425)*($F$19:$N$19=J$419)*($F$20:$N$27))</f>
        <v>38.032124712443903</v>
      </c>
      <c r="K425" s="1314">
        <f t="array" ref="K425" xml:space="preserve"> $F425 * SUM(($C$20:$C$27=$C425)*($F$19:$N$19=K$419)*($F$20:$N$27))</f>
        <v>47.343452977245811</v>
      </c>
      <c r="L425" s="1314">
        <f t="array" ref="L425" xml:space="preserve"> $F425 * SUM(($C$20:$C$27=$C425)*($F$19:$N$19=L$419)*($F$20:$N$27))</f>
        <v>59.886313366662812</v>
      </c>
      <c r="M425" s="1314">
        <f t="array" ref="M425" xml:space="preserve"> $F425 * SUM(($C$20:$C$27=$C425)*($F$19:$N$19=M$419)*($F$20:$N$27))</f>
        <v>74.257164822175483</v>
      </c>
      <c r="N425" s="1314">
        <f t="array" ref="N425" xml:space="preserve"> $F425 * SUM(($C$20:$C$27=$C425)*($F$19:$N$19=N$419)*($F$20:$N$27))</f>
        <v>89.618069148736481</v>
      </c>
      <c r="O425" s="1314">
        <f t="array" ref="O425" xml:space="preserve"> $F425 * SUM(($C$20:$C$27=$C425)*($F$19:$N$19=O$419)*($F$20:$N$27))</f>
        <v>106.52801877803441</v>
      </c>
      <c r="P425" s="1055"/>
    </row>
    <row r="426" spans="2:16" ht="15.75">
      <c r="B426" s="354"/>
      <c r="C426" s="1049" t="str">
        <f t="shared" si="38"/>
        <v>FB</v>
      </c>
      <c r="D426" s="1049" t="str">
        <f t="shared" si="38"/>
        <v>Food, Beverage &amp; Tabacco  - 30</v>
      </c>
      <c r="E426" s="569"/>
      <c r="F426" s="3722">
        <f t="array" ref="F426">SUM( ($H$130:$O$130=$C426) * ($H$132:$O$132 ) )</f>
        <v>15.408318240000002</v>
      </c>
      <c r="G426" s="2173">
        <f t="array" ref="G426" xml:space="preserve"> $F426 * SUM(($C$20:$C$27=$C426)*($F$19:$N$19=G$419)*($F$20:$N$27))</f>
        <v>17.72519804341233</v>
      </c>
      <c r="H426" s="1314">
        <f t="array" ref="H426" xml:space="preserve"> $F426 * SUM(($C$20:$C$27=$C426)*($F$19:$N$19=H$419)*($F$20:$N$27))</f>
        <v>21.553925163564017</v>
      </c>
      <c r="I426" s="1314">
        <f t="array" ref="I426" xml:space="preserve"> $F426 * SUM(($C$20:$C$27=$C426)*($F$19:$N$19=I$419)*($F$20:$N$27))</f>
        <v>26.352696136559434</v>
      </c>
      <c r="J426" s="1314">
        <f t="array" ref="J426" xml:space="preserve"> $F426 * SUM(($C$20:$C$27=$C426)*($F$19:$N$19=J$419)*($F$20:$N$27))</f>
        <v>32.005721250389826</v>
      </c>
      <c r="K426" s="1314">
        <f t="array" ref="K426" xml:space="preserve"> $F426 * SUM(($C$20:$C$27=$C426)*($F$19:$N$19=K$419)*($F$20:$N$27))</f>
        <v>39.136703852309296</v>
      </c>
      <c r="L426" s="1314">
        <f t="array" ref="L426" xml:space="preserve"> $F426 * SUM(($C$20:$C$27=$C426)*($F$19:$N$19=L$419)*($F$20:$N$27))</f>
        <v>48.052869586840444</v>
      </c>
      <c r="M426" s="1314">
        <f t="array" ref="M426" xml:space="preserve"> $F426 * SUM(($C$20:$C$27=$C426)*($F$19:$N$19=M$419)*($F$20:$N$27))</f>
        <v>57.979426939589544</v>
      </c>
      <c r="N426" s="1314">
        <f t="array" ref="N426" xml:space="preserve"> $F426 * SUM(($C$20:$C$27=$C426)*($F$19:$N$19=N$419)*($F$20:$N$27))</f>
        <v>68.319137926456747</v>
      </c>
      <c r="O426" s="1314">
        <f t="array" ref="O426" xml:space="preserve"> $F426 * SUM(($C$20:$C$27=$C426)*($F$19:$N$19=O$419)*($F$20:$N$27))</f>
        <v>79.773066598530164</v>
      </c>
      <c r="P426" s="1055"/>
    </row>
    <row r="427" spans="2:16" ht="15.75">
      <c r="B427" s="354"/>
      <c r="C427" s="1049" t="str">
        <f t="shared" si="38"/>
        <v>PP</v>
      </c>
      <c r="D427" s="1049" t="str">
        <f t="shared" si="38"/>
        <v>Pulp &amp; Paper Products  -323</v>
      </c>
      <c r="E427" s="569"/>
      <c r="F427" s="3722">
        <f t="array" ref="F427">SUM( ($H$130:$O$130=$C427) * ($H$132:$O$132 ) )</f>
        <v>18.550164312000003</v>
      </c>
      <c r="G427" s="2173">
        <f t="array" ref="G427" xml:space="preserve"> $F427 * SUM(($C$20:$C$27=$C427)*($F$19:$N$19=G$419)*($F$20:$N$27))</f>
        <v>21.58286383462287</v>
      </c>
      <c r="H427" s="1314">
        <f t="array" ref="H427" xml:space="preserve"> $F427 * SUM(($C$20:$C$27=$C427)*($F$19:$N$19=H$419)*($F$20:$N$27))</f>
        <v>25.545831974269877</v>
      </c>
      <c r="I427" s="1314">
        <f t="array" ref="I427" xml:space="preserve"> $F427 * SUM(($C$20:$C$27=$C427)*($F$19:$N$19=I$419)*($F$20:$N$27))</f>
        <v>30.441370020852343</v>
      </c>
      <c r="J427" s="1314">
        <f t="array" ref="J427" xml:space="preserve"> $F427 * SUM(($C$20:$C$27=$C427)*($F$19:$N$19=J$419)*($F$20:$N$27))</f>
        <v>36.318478609639129</v>
      </c>
      <c r="K427" s="1314">
        <f t="array" ref="K427" xml:space="preserve"> $F427 * SUM(($C$20:$C$27=$C427)*($F$19:$N$19=K$419)*($F$20:$N$27))</f>
        <v>43.717928224638392</v>
      </c>
      <c r="L427" s="1314">
        <f t="array" ref="L427" xml:space="preserve"> $F427 * SUM(($C$20:$C$27=$C427)*($F$19:$N$19=L$419)*($F$20:$N$27))</f>
        <v>53.723645008881228</v>
      </c>
      <c r="M427" s="1314">
        <f t="array" ref="M427" xml:space="preserve"> $F427 * SUM(($C$20:$C$27=$C427)*($F$19:$N$19=M$419)*($F$20:$N$27))</f>
        <v>64.872395201660353</v>
      </c>
      <c r="N427" s="1314">
        <f t="array" ref="N427" xml:space="preserve"> $F427 * SUM(($C$20:$C$27=$C427)*($F$19:$N$19=N$419)*($F$20:$N$27))</f>
        <v>76.493776090725817</v>
      </c>
      <c r="O427" s="1314">
        <f t="array" ref="O427" xml:space="preserve"> $F427 * SUM(($C$20:$C$27=$C427)*($F$19:$N$19=O$419)*($F$20:$N$27))</f>
        <v>88.64419165061534</v>
      </c>
      <c r="P427" s="1055"/>
    </row>
    <row r="428" spans="2:16" ht="15.75">
      <c r="B428" s="354"/>
      <c r="C428" s="1049" t="str">
        <f t="shared" si="38"/>
        <v>OT</v>
      </c>
      <c r="D428" s="1049" t="str">
        <f t="shared" si="38"/>
        <v>Other</v>
      </c>
      <c r="E428" s="569"/>
      <c r="F428" s="3722">
        <f t="array" ref="F428">SUM( ($H$130:$O$130=$C428) * ($H$132:$O$132 ) )</f>
        <v>19.069656681473283</v>
      </c>
      <c r="G428" s="2173">
        <f t="array" ref="G428" xml:space="preserve"> $F428 * SUM(($C$20:$C$27=$C428)*($F$19:$N$19=G$419)*($F$20:$N$27))</f>
        <v>22.298482718159974</v>
      </c>
      <c r="H428" s="1314">
        <f t="array" ref="H428" xml:space="preserve"> $F428 * SUM(($C$20:$C$27=$C428)*($F$19:$N$19=H$419)*($F$20:$N$27))</f>
        <v>26.518743530231966</v>
      </c>
      <c r="I428" s="1314">
        <f t="array" ref="I428" xml:space="preserve"> $F428 * SUM(($C$20:$C$27=$C428)*($F$19:$N$19=I$419)*($F$20:$N$27))</f>
        <v>31.761159721456526</v>
      </c>
      <c r="J428" s="1314">
        <f t="array" ref="J428" xml:space="preserve"> $F428 * SUM(($C$20:$C$27=$C428)*($F$19:$N$19=J$419)*($F$20:$N$27))</f>
        <v>38.36338123882387</v>
      </c>
      <c r="K428" s="1314">
        <f t="array" ref="K428" xml:space="preserve"> $F428 * SUM(($C$20:$C$27=$C428)*($F$19:$N$19=K$419)*($F$20:$N$27))</f>
        <v>46.866026740017269</v>
      </c>
      <c r="L428" s="1314">
        <f t="array" ref="L428" xml:space="preserve"> $F428 * SUM(($C$20:$C$27=$C428)*($F$19:$N$19=L$419)*($F$20:$N$27))</f>
        <v>58.890140819113554</v>
      </c>
      <c r="M428" s="1314">
        <f t="array" ref="M428" xml:space="preserve"> $F428 * SUM(($C$20:$C$27=$C428)*($F$19:$N$19=M$419)*($F$20:$N$27))</f>
        <v>72.578776745343859</v>
      </c>
      <c r="N428" s="1314">
        <f t="array" ref="N428" xml:space="preserve"> $F428 * SUM(($C$20:$C$27=$C428)*($F$19:$N$19=N$419)*($F$20:$N$27))</f>
        <v>87.126393056795848</v>
      </c>
      <c r="O428" s="1314">
        <f t="array" ref="O428" xml:space="preserve"> $F428 * SUM(($C$20:$C$27=$C428)*($F$19:$N$19=O$419)*($F$20:$N$27))</f>
        <v>102.71089603137177</v>
      </c>
      <c r="P428" s="1055"/>
    </row>
    <row r="429" spans="2:16" ht="15.75">
      <c r="B429" s="354"/>
      <c r="C429" s="1049"/>
      <c r="D429" s="1049"/>
      <c r="E429" s="569"/>
      <c r="F429" s="553"/>
      <c r="G429" s="2173"/>
      <c r="H429" s="1314"/>
      <c r="I429" s="1314"/>
      <c r="J429" s="1314"/>
      <c r="K429" s="1314"/>
      <c r="L429" s="1314"/>
      <c r="M429" s="1314"/>
      <c r="N429" s="1314"/>
      <c r="O429" s="1314"/>
      <c r="P429" s="1055"/>
    </row>
    <row r="430" spans="2:16" ht="15.75">
      <c r="B430" s="354"/>
      <c r="C430" s="1049"/>
      <c r="D430" s="1049"/>
      <c r="E430" s="1246" t="s">
        <v>2259</v>
      </c>
      <c r="F430" s="3723">
        <f t="shared" ref="F430:O430" si="39">SUM(F431:F438)</f>
        <v>452.80238325325445</v>
      </c>
      <c r="G430" s="2176">
        <f t="shared" si="39"/>
        <v>525.88369058715364</v>
      </c>
      <c r="H430" s="2175">
        <f t="shared" si="39"/>
        <v>628.78849629242211</v>
      </c>
      <c r="I430" s="2175">
        <f t="shared" si="39"/>
        <v>758.42727148991048</v>
      </c>
      <c r="J430" s="2175">
        <f t="shared" si="39"/>
        <v>917.79260639845427</v>
      </c>
      <c r="K430" s="2175">
        <f t="shared" si="39"/>
        <v>1121.4277878948251</v>
      </c>
      <c r="L430" s="2175">
        <f t="shared" si="39"/>
        <v>1388.867015994505</v>
      </c>
      <c r="M430" s="2175">
        <f t="shared" si="39"/>
        <v>1689.5440734288015</v>
      </c>
      <c r="N430" s="2175">
        <f t="shared" si="39"/>
        <v>2005.5812304921742</v>
      </c>
      <c r="O430" s="2175">
        <f t="shared" si="39"/>
        <v>2344.086783700614</v>
      </c>
      <c r="P430" s="1055"/>
    </row>
    <row r="431" spans="2:16" ht="15.75">
      <c r="B431" s="354"/>
      <c r="C431" s="1049" t="str">
        <f t="shared" ref="C431:D438" si="40">C421</f>
        <v>MI</v>
      </c>
      <c r="D431" s="1049" t="str">
        <f t="shared" si="40"/>
        <v>Mining SIC2</v>
      </c>
      <c r="E431" s="538"/>
      <c r="F431" s="3722">
        <f t="array" ref="F431">SUM( ($H$130:$O$130=$C431) * ($H$143:$O$143 ) )</f>
        <v>36.241257519407995</v>
      </c>
      <c r="G431" s="2173">
        <f t="array" ref="G431">SUM(($C$20:$C$27=$C431)*($F$19:$N$19=G$419)*($F$20:$N$27)) * $F431</f>
        <v>42.582897912025132</v>
      </c>
      <c r="H431" s="1314">
        <f t="array" ref="H431">SUM(($C$20:$C$27=$C431)*($F$19:$N$19=H$419)*($F$20:$N$27)) * $F431</f>
        <v>52.268984641497568</v>
      </c>
      <c r="I431" s="1314">
        <f t="array" ref="I431">SUM(($C$20:$C$27=$C431)*($F$19:$N$19=I$419)*($F$20:$N$27)) * $F431</f>
        <v>65.006496597825276</v>
      </c>
      <c r="J431" s="1314">
        <f t="array" ref="J431">SUM(($C$20:$C$27=$C431)*($F$19:$N$19=J$419)*($F$20:$N$27)) * $F431</f>
        <v>81.539066110704596</v>
      </c>
      <c r="K431" s="1314">
        <f t="array" ref="K431">SUM(($C$20:$C$27=$C431)*($F$19:$N$19=K$419)*($F$20:$N$27)) * $F431</f>
        <v>103.14489586584381</v>
      </c>
      <c r="L431" s="1314">
        <f t="array" ref="L431">SUM(($C$20:$C$27=$C431)*($F$19:$N$19=L$419)*($F$20:$N$27)) * $F431</f>
        <v>130.48987962799876</v>
      </c>
      <c r="M431" s="1314">
        <f t="array" ref="M431">SUM(($C$20:$C$27=$C431)*($F$19:$N$19=M$419)*($F$20:$N$27)) * $F431</f>
        <v>161.82438161441803</v>
      </c>
      <c r="N431" s="1314">
        <f t="array" ref="N431">SUM(($C$20:$C$27=$C431)*($F$19:$N$19=N$419)*($F$20:$N$27)) * $F431</f>
        <v>195.3217286096052</v>
      </c>
      <c r="O431" s="1314">
        <f t="array" ref="O431">SUM(($C$20:$C$27=$C431)*($F$19:$N$19=O$419)*($F$20:$N$27)) * $F431</f>
        <v>232.41693638561532</v>
      </c>
      <c r="P431" s="1055"/>
    </row>
    <row r="432" spans="2:16" ht="15.75">
      <c r="B432" s="354"/>
      <c r="C432" s="1049" t="str">
        <f t="shared" si="40"/>
        <v>IS</v>
      </c>
      <c r="D432" s="1049" t="str">
        <f t="shared" si="40"/>
        <v>Iron  &amp; Steel  - 351</v>
      </c>
      <c r="E432" s="569"/>
      <c r="F432" s="3722">
        <f t="array" ref="F432">SUM( ($H$130:$O$130=$C432) * ($H$143:$O$143 ) )</f>
        <v>98.839252776094753</v>
      </c>
      <c r="G432" s="2173">
        <f t="array" ref="G432">SUM(($C$20:$C$27=$C432)*($F$19:$N$19=G$419)*($F$20:$N$27)) * $F432</f>
        <v>114.46141608245419</v>
      </c>
      <c r="H432" s="1314">
        <f t="array" ref="H432">SUM(($C$20:$C$27=$C432)*($F$19:$N$19=H$419)*($F$20:$N$27)) * $F432</f>
        <v>143.83659522212224</v>
      </c>
      <c r="I432" s="1314">
        <f t="array" ref="I432">SUM(($C$20:$C$27=$C432)*($F$19:$N$19=I$419)*($F$20:$N$27)) * $F432</f>
        <v>181.78258593508329</v>
      </c>
      <c r="J432" s="1314">
        <f t="array" ref="J432">SUM(($C$20:$C$27=$C432)*($F$19:$N$19=J$419)*($F$20:$N$27)) * $F432</f>
        <v>228.4346074039552</v>
      </c>
      <c r="K432" s="1314">
        <f t="array" ref="K432">SUM(($C$20:$C$27=$C432)*($F$19:$N$19=K$419)*($F$20:$N$27)) * $F432</f>
        <v>287.0533035072375</v>
      </c>
      <c r="L432" s="1314">
        <f t="array" ref="L432">SUM(($C$20:$C$27=$C432)*($F$19:$N$19=L$419)*($F$20:$N$27)) * $F432</f>
        <v>352.93293285171893</v>
      </c>
      <c r="M432" s="1314">
        <f t="array" ref="M432">SUM(($C$20:$C$27=$C432)*($F$19:$N$19=M$419)*($F$20:$N$27)) * $F432</f>
        <v>426.37498452098458</v>
      </c>
      <c r="N432" s="1314">
        <f t="array" ref="N432">SUM(($C$20:$C$27=$C432)*($F$19:$N$19=N$419)*($F$20:$N$27)) * $F432</f>
        <v>502.96471129564446</v>
      </c>
      <c r="O432" s="1314">
        <f t="array" ref="O432">SUM(($C$20:$C$27=$C432)*($F$19:$N$19=O$419)*($F$20:$N$27)) * $F432</f>
        <v>589.23331709623483</v>
      </c>
      <c r="P432" s="1055"/>
    </row>
    <row r="433" spans="2:16" ht="15.75">
      <c r="B433" s="354"/>
      <c r="C433" s="1049" t="str">
        <f t="shared" si="40"/>
        <v>CP</v>
      </c>
      <c r="D433" s="1049" t="str">
        <f t="shared" si="40"/>
        <v>Chemicals  -33</v>
      </c>
      <c r="E433" s="569"/>
      <c r="F433" s="3722">
        <f t="array" ref="F433">SUM( ($H$130:$O$130=$C433) * ($H$143:$O$143 ) )</f>
        <v>75.377999363840004</v>
      </c>
      <c r="G433" s="2173">
        <f t="array" ref="G433">SUM(($C$20:$C$27=$C433)*($F$19:$N$19=G$419)*($F$20:$N$27)) * $F433</f>
        <v>86.034031875285152</v>
      </c>
      <c r="H433" s="1314">
        <f t="array" ref="H433">SUM(($C$20:$C$27=$C433)*($F$19:$N$19=H$419)*($F$20:$N$27)) * $F433</f>
        <v>94.455703840251331</v>
      </c>
      <c r="I433" s="1314">
        <f t="array" ref="I433">SUM(($C$20:$C$27=$C433)*($F$19:$N$19=I$419)*($F$20:$N$27)) * $F433</f>
        <v>104.33963749943983</v>
      </c>
      <c r="J433" s="1314">
        <f t="array" ref="J433">SUM(($C$20:$C$27=$C433)*($F$19:$N$19=J$419)*($F$20:$N$27)) * $F433</f>
        <v>115.28582048669631</v>
      </c>
      <c r="K433" s="1314">
        <f t="array" ref="K433">SUM(($C$20:$C$27=$C433)*($F$19:$N$19=K$419)*($F$20:$N$27)) * $F433</f>
        <v>129.83408820425237</v>
      </c>
      <c r="L433" s="1314">
        <f t="array" ref="L433">SUM(($C$20:$C$27=$C433)*($F$19:$N$19=L$419)*($F$20:$N$27)) * $F433</f>
        <v>155.39546064786282</v>
      </c>
      <c r="M433" s="1314">
        <f t="array" ref="M433">SUM(($C$20:$C$27=$C433)*($F$19:$N$19=M$419)*($F$20:$N$27)) * $F433</f>
        <v>183.1617407991597</v>
      </c>
      <c r="N433" s="1314">
        <f t="array" ref="N433">SUM(($C$20:$C$27=$C433)*($F$19:$N$19=N$419)*($F$20:$N$27)) * $F433</f>
        <v>211.4501165354564</v>
      </c>
      <c r="O433" s="1314">
        <f t="array" ref="O433">SUM(($C$20:$C$27=$C433)*($F$19:$N$19=O$419)*($F$20:$N$27)) * $F433</f>
        <v>235.64770838636889</v>
      </c>
      <c r="P433" s="1055"/>
    </row>
    <row r="434" spans="2:16" ht="15.75">
      <c r="B434" s="354"/>
      <c r="C434" s="1049" t="str">
        <f t="shared" si="40"/>
        <v>NF</v>
      </c>
      <c r="D434" s="1049" t="str">
        <f t="shared" si="40"/>
        <v>Non-Ferrous metals  - 352</v>
      </c>
      <c r="E434" s="569"/>
      <c r="F434" s="3722">
        <f t="array" ref="F434">SUM( ($H$130:$O$130=$C434) * ($H$143:$O$143 ) )</f>
        <v>0.51839999999999986</v>
      </c>
      <c r="G434" s="2173">
        <f t="array" ref="G434">SUM(($C$20:$C$27=$C434)*($F$19:$N$19=G$419)*($F$20:$N$27)) * $F434</f>
        <v>0.60084137585605246</v>
      </c>
      <c r="H434" s="1314">
        <f t="array" ref="H434">SUM(($C$20:$C$27=$C434)*($F$19:$N$19=H$419)*($F$20:$N$27)) * $F434</f>
        <v>0.72520415348678124</v>
      </c>
      <c r="I434" s="1314">
        <f t="array" ref="I434">SUM(($C$20:$C$27=$C434)*($F$19:$N$19=I$419)*($F$20:$N$27)) * $F434</f>
        <v>0.89496181872312142</v>
      </c>
      <c r="J434" s="1314">
        <f t="array" ref="J434">SUM(($C$20:$C$27=$C434)*($F$19:$N$19=J$419)*($F$20:$N$27)) * $F434</f>
        <v>1.0780388192919648</v>
      </c>
      <c r="K434" s="1314">
        <f t="array" ref="K434">SUM(($C$20:$C$27=$C434)*($F$19:$N$19=K$419)*($F$20:$N$27)) * $F434</f>
        <v>1.3123060143651797</v>
      </c>
      <c r="L434" s="1314">
        <f t="array" ref="L434">SUM(($C$20:$C$27=$C434)*($F$19:$N$19=L$419)*($F$20:$N$27)) * $F434</f>
        <v>1.6010943853905606</v>
      </c>
      <c r="M434" s="1314">
        <f t="array" ref="M434">SUM(($C$20:$C$27=$C434)*($F$19:$N$19=M$419)*($F$20:$N$27)) * $F434</f>
        <v>1.9206497412542094</v>
      </c>
      <c r="N434" s="1314">
        <f t="array" ref="N434">SUM(($C$20:$C$27=$C434)*($F$19:$N$19=N$419)*($F$20:$N$27)) * $F434</f>
        <v>2.2516791107568466</v>
      </c>
      <c r="O434" s="1314">
        <f t="array" ref="O434">SUM(($C$20:$C$27=$C434)*($F$19:$N$19=O$419)*($F$20:$N$27)) * $F434</f>
        <v>2.5974458578374717</v>
      </c>
      <c r="P434" s="1055"/>
    </row>
    <row r="435" spans="2:16" ht="15.75">
      <c r="B435" s="354"/>
      <c r="C435" s="1049" t="str">
        <f t="shared" si="40"/>
        <v>NM</v>
      </c>
      <c r="D435" s="1049" t="str">
        <f t="shared" si="40"/>
        <v>N.M.M Products  -34</v>
      </c>
      <c r="E435" s="569"/>
      <c r="F435" s="3722">
        <f t="array" ref="F435">SUM( ($H$130:$O$130=$C435) * ($H$143:$O$143 ) )</f>
        <v>40.225319999999996</v>
      </c>
      <c r="G435" s="2173">
        <f t="array" ref="G435">SUM(($C$20:$C$27=$C435)*($F$19:$N$19=G$419)*($F$20:$N$27)) * $F435</f>
        <v>47.399125572755501</v>
      </c>
      <c r="H435" s="1314">
        <f t="array" ref="H435">SUM(($C$20:$C$27=$C435)*($F$19:$N$19=H$419)*($F$20:$N$27)) * $F435</f>
        <v>57.845988136271515</v>
      </c>
      <c r="I435" s="1314">
        <f t="array" ref="I435">SUM(($C$20:$C$27=$C435)*($F$19:$N$19=I$419)*($F$20:$N$27)) * $F435</f>
        <v>71.057084267985417</v>
      </c>
      <c r="J435" s="1314">
        <f t="array" ref="J435">SUM(($C$20:$C$27=$C435)*($F$19:$N$19=J$419)*($F$20:$N$27)) * $F435</f>
        <v>87.745229830200884</v>
      </c>
      <c r="K435" s="1314">
        <f t="array" ref="K435">SUM(($C$20:$C$27=$C435)*($F$19:$N$19=K$419)*($F$20:$N$27)) * $F435</f>
        <v>109.22771719573488</v>
      </c>
      <c r="L435" s="1314">
        <f t="array" ref="L435">SUM(($C$20:$C$27=$C435)*($F$19:$N$19=L$419)*($F$20:$N$27)) * $F435</f>
        <v>138.16578405155309</v>
      </c>
      <c r="M435" s="1314">
        <f t="array" ref="M435">SUM(($C$20:$C$27=$C435)*($F$19:$N$19=M$419)*($F$20:$N$27)) * $F435</f>
        <v>171.32127229612789</v>
      </c>
      <c r="N435" s="1314">
        <f t="array" ref="N435">SUM(($C$20:$C$27=$C435)*($F$19:$N$19=N$419)*($F$20:$N$27)) * $F435</f>
        <v>206.76094574915521</v>
      </c>
      <c r="O435" s="1314">
        <f t="array" ref="O435">SUM(($C$20:$C$27=$C435)*($F$19:$N$19=O$419)*($F$20:$N$27)) * $F435</f>
        <v>245.77447517614476</v>
      </c>
      <c r="P435" s="1055"/>
    </row>
    <row r="436" spans="2:16" ht="15.75">
      <c r="B436" s="354"/>
      <c r="C436" s="1049" t="str">
        <f t="shared" si="40"/>
        <v>FB</v>
      </c>
      <c r="D436" s="1049" t="str">
        <f t="shared" si="40"/>
        <v>Food, Beverage &amp; Tabacco  - 30</v>
      </c>
      <c r="E436" s="569"/>
      <c r="F436" s="3722">
        <f t="array" ref="F436">SUM( ($H$130:$O$130=$C436) * ($H$143:$O$143 ) )</f>
        <v>27.970118085119996</v>
      </c>
      <c r="G436" s="2173">
        <f t="array" ref="G436">SUM(($C$20:$C$27=$C436)*($F$19:$N$19=G$419)*($F$20:$N$27)) * $F436</f>
        <v>32.175859469811989</v>
      </c>
      <c r="H436" s="1314">
        <f t="array" ref="H436">SUM(($C$20:$C$27=$C436)*($F$19:$N$19=H$419)*($F$20:$N$27)) * $F436</f>
        <v>39.125998219434798</v>
      </c>
      <c r="I436" s="1314">
        <f t="array" ref="I436">SUM(($C$20:$C$27=$C436)*($F$19:$N$19=I$419)*($F$20:$N$27)) * $F436</f>
        <v>47.837019674695711</v>
      </c>
      <c r="J436" s="1314">
        <f t="array" ref="J436">SUM(($C$20:$C$27=$C436)*($F$19:$N$19=J$419)*($F$20:$N$27)) * $F436</f>
        <v>58.098735295386639</v>
      </c>
      <c r="K436" s="1314">
        <f t="array" ref="K436">SUM(($C$20:$C$27=$C436)*($F$19:$N$19=K$419)*($F$20:$N$27)) * $F436</f>
        <v>71.043329399163653</v>
      </c>
      <c r="L436" s="1314">
        <f t="array" ref="L436">SUM(($C$20:$C$27=$C436)*($F$19:$N$19=L$419)*($F$20:$N$27)) * $F436</f>
        <v>87.228496694964321</v>
      </c>
      <c r="M436" s="1314">
        <f t="array" ref="M436">SUM(($C$20:$C$27=$C436)*($F$19:$N$19=M$419)*($F$20:$N$27)) * $F436</f>
        <v>105.24778841846577</v>
      </c>
      <c r="N436" s="1314">
        <f t="array" ref="N436">SUM(($C$20:$C$27=$C436)*($F$19:$N$19=N$419)*($F$20:$N$27)) * $F436</f>
        <v>124.01706179172186</v>
      </c>
      <c r="O436" s="1314">
        <f t="array" ref="O436">SUM(($C$20:$C$27=$C436)*($F$19:$N$19=O$419)*($F$20:$N$27)) * $F436</f>
        <v>144.80893099551076</v>
      </c>
      <c r="P436" s="1055"/>
    </row>
    <row r="437" spans="2:16" ht="15.75">
      <c r="B437" s="354"/>
      <c r="C437" s="1049" t="str">
        <f t="shared" si="40"/>
        <v>PP</v>
      </c>
      <c r="D437" s="1049" t="str">
        <f t="shared" si="40"/>
        <v>Pulp &amp; Paper Products  -323</v>
      </c>
      <c r="E437" s="569"/>
      <c r="F437" s="3722">
        <f t="array" ref="F437">SUM( ($H$130:$O$130=$C437) * ($H$143:$O$143 ) )</f>
        <v>68.446338545454523</v>
      </c>
      <c r="G437" s="2173">
        <f t="array" ref="G437">SUM(($C$20:$C$27=$C437)*($F$19:$N$19=G$419)*($F$20:$N$27)) * $F437</f>
        <v>79.636383805474267</v>
      </c>
      <c r="H437" s="1314">
        <f t="array" ref="H437">SUM(($C$20:$C$27=$C437)*($F$19:$N$19=H$419)*($F$20:$N$27)) * $F437</f>
        <v>94.258931313350431</v>
      </c>
      <c r="I437" s="1314">
        <f t="array" ref="I437">SUM(($C$20:$C$27=$C437)*($F$19:$N$19=I$419)*($F$20:$N$27)) * $F437</f>
        <v>112.3224723614356</v>
      </c>
      <c r="J437" s="1314">
        <f t="array" ref="J437">SUM(($C$20:$C$27=$C437)*($F$19:$N$19=J$419)*($F$20:$N$27)) * $F437</f>
        <v>134.00780934124202</v>
      </c>
      <c r="K437" s="1314">
        <f t="array" ref="K437">SUM(($C$20:$C$27=$C437)*($F$19:$N$19=K$419)*($F$20:$N$27)) * $F437</f>
        <v>161.31027550164379</v>
      </c>
      <c r="L437" s="1314">
        <f t="array" ref="L437">SUM(($C$20:$C$27=$C437)*($F$19:$N$19=L$419)*($F$20:$N$27)) * $F437</f>
        <v>198.22933815173539</v>
      </c>
      <c r="M437" s="1314">
        <f t="array" ref="M437">SUM(($C$20:$C$27=$C437)*($F$19:$N$19=M$419)*($F$20:$N$27)) * $F437</f>
        <v>239.36596191522528</v>
      </c>
      <c r="N437" s="1314">
        <f t="array" ref="N437">SUM(($C$20:$C$27=$C437)*($F$19:$N$19=N$419)*($F$20:$N$27)) * $F437</f>
        <v>282.24649695092216</v>
      </c>
      <c r="O437" s="1314">
        <f t="array" ref="O437">SUM(($C$20:$C$27=$C437)*($F$19:$N$19=O$419)*($F$20:$N$27)) * $F437</f>
        <v>327.07906246853145</v>
      </c>
      <c r="P437" s="1055"/>
    </row>
    <row r="438" spans="2:16" ht="15.75">
      <c r="B438" s="354"/>
      <c r="C438" s="1049" t="str">
        <f t="shared" si="40"/>
        <v>OT</v>
      </c>
      <c r="D438" s="1049" t="str">
        <f t="shared" si="40"/>
        <v>Other</v>
      </c>
      <c r="E438" s="569"/>
      <c r="F438" s="3722">
        <f t="array" ref="F438">SUM( ($H$130:$O$130=$C438) * ($H$143:$O$143 ) )</f>
        <v>105.1836969633372</v>
      </c>
      <c r="G438" s="2173">
        <f t="array" ref="G438">SUM(($C$20:$C$27=$C438)*($F$19:$N$19=G$419)*($F$20:$N$27)) * $F438</f>
        <v>122.99313449349138</v>
      </c>
      <c r="H438" s="1314">
        <f t="array" ref="H438">SUM(($C$20:$C$27=$C438)*($F$19:$N$19=H$419)*($F$20:$N$27)) * $F438</f>
        <v>146.2710907660074</v>
      </c>
      <c r="I438" s="1314">
        <f t="array" ref="I438">SUM(($C$20:$C$27=$C438)*($F$19:$N$19=I$419)*($F$20:$N$27)) * $F438</f>
        <v>175.1870133347222</v>
      </c>
      <c r="J438" s="1314">
        <f t="array" ref="J438">SUM(($C$20:$C$27=$C438)*($F$19:$N$19=J$419)*($F$20:$N$27)) * $F438</f>
        <v>211.60329911097665</v>
      </c>
      <c r="K438" s="1314">
        <f t="array" ref="K438">SUM(($C$20:$C$27=$C438)*($F$19:$N$19=K$419)*($F$20:$N$27)) * $F438</f>
        <v>258.50187220658381</v>
      </c>
      <c r="L438" s="1314">
        <f t="array" ref="L438">SUM(($C$20:$C$27=$C438)*($F$19:$N$19=L$419)*($F$20:$N$27)) * $F438</f>
        <v>324.82402958328123</v>
      </c>
      <c r="M438" s="1314">
        <f t="array" ref="M438">SUM(($C$20:$C$27=$C438)*($F$19:$N$19=M$419)*($F$20:$N$27)) * $F438</f>
        <v>400.32729412316604</v>
      </c>
      <c r="N438" s="1314">
        <f t="array" ref="N438">SUM(($C$20:$C$27=$C438)*($F$19:$N$19=N$419)*($F$20:$N$27)) * $F438</f>
        <v>480.56849044891186</v>
      </c>
      <c r="O438" s="1314">
        <f t="array" ref="O438">SUM(($C$20:$C$27=$C438)*($F$19:$N$19=O$419)*($F$20:$N$27)) * $F438</f>
        <v>566.52890733437073</v>
      </c>
      <c r="P438" s="1055"/>
    </row>
    <row r="439" spans="2:16" ht="15.75">
      <c r="B439" s="354"/>
      <c r="C439" s="1049"/>
      <c r="D439" s="1049"/>
      <c r="E439" s="569"/>
      <c r="F439" s="184"/>
      <c r="G439" s="2173"/>
      <c r="H439" s="1314"/>
      <c r="I439" s="1314"/>
      <c r="J439" s="1314"/>
      <c r="K439" s="1314"/>
      <c r="L439" s="1314"/>
      <c r="M439" s="1314"/>
      <c r="N439" s="1314"/>
      <c r="O439" s="1314"/>
      <c r="P439" s="1055"/>
    </row>
    <row r="440" spans="2:16" ht="15.75">
      <c r="B440" s="354"/>
      <c r="C440" s="1049"/>
      <c r="D440" s="1049"/>
      <c r="E440" s="1246" t="s">
        <v>2263</v>
      </c>
      <c r="F440" s="2177">
        <f t="shared" ref="F440:O440" si="41">SUM(F441:F444)</f>
        <v>86.265359380800007</v>
      </c>
      <c r="G440" s="2176">
        <f t="shared" si="41"/>
        <v>100.46522019168525</v>
      </c>
      <c r="H440" s="2175">
        <f t="shared" si="41"/>
        <v>124.66381435133783</v>
      </c>
      <c r="I440" s="2175">
        <f t="shared" si="41"/>
        <v>156.01156010144081</v>
      </c>
      <c r="J440" s="2175">
        <f t="shared" si="41"/>
        <v>195.29406780916239</v>
      </c>
      <c r="K440" s="2175">
        <f t="shared" si="41"/>
        <v>245.38485920681862</v>
      </c>
      <c r="L440" s="2175">
        <f t="shared" si="41"/>
        <v>305.07736720041669</v>
      </c>
      <c r="M440" s="2175">
        <f t="shared" si="41"/>
        <v>372.39995038994846</v>
      </c>
      <c r="N440" s="2175">
        <f t="shared" si="41"/>
        <v>443.35705436076643</v>
      </c>
      <c r="O440" s="2175">
        <f t="shared" si="41"/>
        <v>522.45715854150296</v>
      </c>
      <c r="P440" s="1055"/>
    </row>
    <row r="441" spans="2:16" ht="15.75">
      <c r="B441" s="354"/>
      <c r="C441" s="1049" t="s">
        <v>1930</v>
      </c>
      <c r="D441" s="1049" t="s">
        <v>2262</v>
      </c>
      <c r="E441" s="538" t="s">
        <v>1801</v>
      </c>
      <c r="F441" s="3722">
        <f t="array" ref="F441">SUM(($H$130:$O$130=$C441)*($G$154:$G$156=$E441)*($H$154:$O$156))</f>
        <v>28.149155919000002</v>
      </c>
      <c r="G441" s="2173">
        <f t="array" ref="G441">SUM(($C$20:$C$27=$C441)*($F$19:$N$19=G$419)*($F$20:$N$27)) * $F441</f>
        <v>33.074807963452685</v>
      </c>
      <c r="H441" s="1314">
        <f t="array" ref="H441">SUM(($C$20:$C$27=$C441)*($F$19:$N$19=H$419)*($F$20:$N$27)) * $F441</f>
        <v>40.598144190040948</v>
      </c>
      <c r="I441" s="1314">
        <f t="array" ref="I441">SUM(($C$20:$C$27=$C441)*($F$19:$N$19=I$419)*($F$20:$N$27)) * $F441</f>
        <v>50.491570484279876</v>
      </c>
      <c r="J441" s="1314">
        <f t="array" ref="J441">SUM(($C$20:$C$27=$C441)*($F$19:$N$19=J$419)*($F$20:$N$27)) * $F441</f>
        <v>63.332677797140803</v>
      </c>
      <c r="K441" s="1314">
        <f t="array" ref="K441">SUM(($C$20:$C$27=$C441)*($F$19:$N$19=K$419)*($F$20:$N$27)) * $F441</f>
        <v>80.114266300549829</v>
      </c>
      <c r="L441" s="1314">
        <f t="array" ref="L441">SUM(($C$20:$C$27=$C441)*($F$19:$N$19=L$419)*($F$20:$N$27)) * $F441</f>
        <v>101.35354617684031</v>
      </c>
      <c r="M441" s="1314">
        <f t="array" ref="M441">SUM(($C$20:$C$27=$C441)*($F$19:$N$19=M$419)*($F$20:$N$27)) * $F441</f>
        <v>125.69154773728779</v>
      </c>
      <c r="N441" s="1314">
        <f t="array" ref="N441">SUM(($C$20:$C$27=$C441)*($F$19:$N$19=N$419)*($F$20:$N$27)) * $F441</f>
        <v>151.70946510495679</v>
      </c>
      <c r="O441" s="1314">
        <f t="array" ref="O441">SUM(($C$20:$C$27=$C441)*($F$19:$N$19=O$419)*($F$20:$N$27)) * $F441</f>
        <v>180.52189764749255</v>
      </c>
      <c r="P441" s="1055"/>
    </row>
    <row r="442" spans="2:16" ht="15.75">
      <c r="B442" s="354"/>
      <c r="C442" s="1049" t="s">
        <v>1928</v>
      </c>
      <c r="D442" s="1049" t="s">
        <v>1927</v>
      </c>
      <c r="E442" s="538" t="s">
        <v>1798</v>
      </c>
      <c r="F442" s="553">
        <f t="array" ref="F442">SUM(($H$130:$O$130=$C442)*($G$154:$G$156=$E442)*($H$154:$O$156))</f>
        <v>50.250383099999993</v>
      </c>
      <c r="G442" s="2173">
        <f t="array" ref="G442">SUM(($C$20:$C$27=$C442)*($F$19:$N$19=G$419)*($F$20:$N$27)) * $F442</f>
        <v>58.192771057683835</v>
      </c>
      <c r="H442" s="1314">
        <f t="array" ref="H442">SUM(($C$20:$C$27=$C442)*($F$19:$N$19=H$419)*($F$20:$N$27)) * $F442</f>
        <v>73.127262810098827</v>
      </c>
      <c r="I442" s="1314">
        <f t="array" ref="I442">SUM(($C$20:$C$27=$C442)*($F$19:$N$19=I$419)*($F$20:$N$27)) * $F442</f>
        <v>92.419199129719743</v>
      </c>
      <c r="J442" s="1314">
        <f t="array" ref="J442">SUM(($C$20:$C$27=$C442)*($F$19:$N$19=J$419)*($F$20:$N$27)) * $F442</f>
        <v>116.13732614258629</v>
      </c>
      <c r="K442" s="1314">
        <f t="array" ref="K442">SUM(($C$20:$C$27=$C442)*($F$19:$N$19=K$419)*($F$20:$N$27)) * $F442</f>
        <v>145.93937192175915</v>
      </c>
      <c r="L442" s="1314">
        <f t="array" ref="L442">SUM(($C$20:$C$27=$C442)*($F$19:$N$19=L$419)*($F$20:$N$27)) * $F442</f>
        <v>179.4329134051774</v>
      </c>
      <c r="M442" s="1314">
        <f t="array" ref="M442">SUM(($C$20:$C$27=$C442)*($F$19:$N$19=M$419)*($F$20:$N$27)) * $F442</f>
        <v>216.77122918940168</v>
      </c>
      <c r="N442" s="1314">
        <f t="array" ref="N442">SUM(($C$20:$C$27=$C442)*($F$19:$N$19=N$419)*($F$20:$N$27)) * $F442</f>
        <v>255.70983914297494</v>
      </c>
      <c r="O442" s="1314">
        <f t="array" ref="O442">SUM(($C$20:$C$27=$C442)*($F$19:$N$19=O$419)*($F$20:$N$27)) * $F442</f>
        <v>299.56924084042498</v>
      </c>
      <c r="P442" s="1055"/>
    </row>
    <row r="443" spans="2:16" ht="15.75">
      <c r="B443" s="354"/>
      <c r="C443" s="1049" t="s">
        <v>1928</v>
      </c>
      <c r="D443" s="1049" t="s">
        <v>2261</v>
      </c>
      <c r="E443" s="538" t="s">
        <v>1754</v>
      </c>
      <c r="F443" s="553">
        <f t="array" ref="F443">SUM(($H$130:$O$130=$C443)*($G$154:$G$156=$E443)*($H$154:$O$156))</f>
        <v>0</v>
      </c>
      <c r="G443" s="2173">
        <f t="array" ref="G443">SUM(($C$20:$C$27=$C443)*($F$19:$N$19=G$419)*($F$20:$N$27)) * $F443</f>
        <v>0</v>
      </c>
      <c r="H443" s="1314">
        <f t="array" ref="H443">SUM(($C$20:$C$27=$C443)*($F$19:$N$19=H$419)*($F$20:$N$27)) * $F443</f>
        <v>0</v>
      </c>
      <c r="I443" s="1314">
        <f t="array" ref="I443">SUM(($C$20:$C$27=$C443)*($F$19:$N$19=I$419)*($F$20:$N$27)) * $F443</f>
        <v>0</v>
      </c>
      <c r="J443" s="1314">
        <f t="array" ref="J443">SUM(($C$20:$C$27=$C443)*($F$19:$N$19=J$419)*($F$20:$N$27)) * $F443</f>
        <v>0</v>
      </c>
      <c r="K443" s="1314">
        <f t="array" ref="K443">SUM(($C$20:$C$27=$C443)*($F$19:$N$19=K$419)*($F$20:$N$27)) * $F443</f>
        <v>0</v>
      </c>
      <c r="L443" s="1314">
        <f t="array" ref="L443">SUM(($C$20:$C$27=$C443)*($F$19:$N$19=L$419)*($F$20:$N$27)) * $F443</f>
        <v>0</v>
      </c>
      <c r="M443" s="1314">
        <f t="array" ref="M443">SUM(($C$20:$C$27=$C443)*($F$19:$N$19=M$419)*($F$20:$N$27)) * $F443</f>
        <v>0</v>
      </c>
      <c r="N443" s="1314">
        <f t="array" ref="N443">SUM(($C$20:$C$27=$C443)*($F$19:$N$19=N$419)*($F$20:$N$27)) * $F443</f>
        <v>0</v>
      </c>
      <c r="O443" s="1314">
        <f t="array" ref="O443">SUM(($C$20:$C$27=$C443)*($F$19:$N$19=O$419)*($F$20:$N$27)) * $F443</f>
        <v>0</v>
      </c>
      <c r="P443" s="1055"/>
    </row>
    <row r="444" spans="2:16" ht="15.75">
      <c r="B444" s="354"/>
      <c r="C444" s="1049" t="s">
        <v>1916</v>
      </c>
      <c r="D444" s="1049" t="s">
        <v>108</v>
      </c>
      <c r="E444" s="538" t="s">
        <v>1801</v>
      </c>
      <c r="F444" s="553">
        <f t="array" ref="F444">SUM(($H$130:$O$130=$C444)*($G$154:$G$156=$E444)*($H$154:$O$156))</f>
        <v>7.8658203618</v>
      </c>
      <c r="G444" s="2173">
        <f t="array" ref="G444">SUM(($C$20:$C$27=$C444)*($F$19:$N$19=G$419)*($F$20:$N$27)) * $F444</f>
        <v>9.1976411705487191</v>
      </c>
      <c r="H444" s="1314">
        <f t="array" ref="H444">SUM(($C$20:$C$27=$C444)*($F$19:$N$19=H$419)*($F$20:$N$27)) * $F444</f>
        <v>10.938407351198062</v>
      </c>
      <c r="I444" s="1314">
        <f t="array" ref="I444">SUM(($C$20:$C$27=$C444)*($F$19:$N$19=I$419)*($F$20:$N$27)) * $F444</f>
        <v>13.100790487441202</v>
      </c>
      <c r="J444" s="1314">
        <f t="array" ref="J444">SUM(($C$20:$C$27=$C444)*($F$19:$N$19=J$419)*($F$20:$N$27)) * $F444</f>
        <v>15.824063869435303</v>
      </c>
      <c r="K444" s="1314">
        <f t="array" ref="K444">SUM(($C$20:$C$27=$C444)*($F$19:$N$19=K$419)*($F$20:$N$27)) * $F444</f>
        <v>19.331220984509656</v>
      </c>
      <c r="L444" s="1314">
        <f t="array" ref="L444">SUM(($C$20:$C$27=$C444)*($F$19:$N$19=L$419)*($F$20:$N$27)) * $F444</f>
        <v>24.290907618399</v>
      </c>
      <c r="M444" s="1314">
        <f t="array" ref="M444">SUM(($C$20:$C$27=$C444)*($F$19:$N$19=M$419)*($F$20:$N$27)) * $F444</f>
        <v>29.937173463259022</v>
      </c>
      <c r="N444" s="1314">
        <f t="array" ref="N444">SUM(($C$20:$C$27=$C444)*($F$19:$N$19=N$419)*($F$20:$N$27)) * $F444</f>
        <v>35.937750112834671</v>
      </c>
      <c r="O444" s="1314">
        <f t="array" ref="O444">SUM(($C$20:$C$27=$C444)*($F$19:$N$19=O$419)*($F$20:$N$27)) * $F444</f>
        <v>42.366020053585451</v>
      </c>
      <c r="P444" s="1055"/>
    </row>
    <row r="445" spans="2:16" ht="15.75">
      <c r="B445" s="354"/>
      <c r="C445" s="174"/>
      <c r="D445" s="174"/>
      <c r="E445" s="787"/>
      <c r="F445" s="905"/>
      <c r="G445" s="556"/>
      <c r="H445" s="555"/>
      <c r="I445" s="555"/>
      <c r="J445" s="555"/>
      <c r="K445" s="555"/>
      <c r="L445" s="555"/>
      <c r="M445" s="555"/>
      <c r="N445" s="555"/>
      <c r="O445" s="555"/>
      <c r="P445" s="1055"/>
    </row>
    <row r="446" spans="2:16" ht="15.75">
      <c r="B446" s="354"/>
      <c r="C446" s="1049"/>
      <c r="D446" s="1049"/>
      <c r="E446" s="569"/>
      <c r="F446" s="183"/>
      <c r="G446" s="182"/>
      <c r="H446" s="182"/>
      <c r="I446" s="182"/>
      <c r="J446" s="182"/>
      <c r="K446" s="182"/>
      <c r="L446" s="182"/>
      <c r="M446" s="182"/>
      <c r="N446" s="182"/>
      <c r="O446" s="182"/>
      <c r="P446" s="1055"/>
    </row>
    <row r="447" spans="2:16">
      <c r="B447" s="2302">
        <v>2</v>
      </c>
      <c r="C447" s="1052" t="s">
        <v>3762</v>
      </c>
      <c r="D447" s="2141"/>
      <c r="E447" s="1052" t="str">
        <f xml:space="preserve"> "Trajectory: "&amp;$E$9</f>
        <v>Trajectory: 1</v>
      </c>
      <c r="F447" s="439" t="str">
        <f>Base_Year&amp;" = 100%"</f>
        <v>2006 = 100%</v>
      </c>
      <c r="G447" s="1051"/>
      <c r="H447" s="1051"/>
      <c r="I447" s="1051"/>
      <c r="J447" s="1051"/>
      <c r="K447" s="1051"/>
      <c r="L447" s="1051"/>
      <c r="M447" s="1051"/>
      <c r="N447" s="1051"/>
      <c r="O447" s="1051"/>
      <c r="P447" s="2201"/>
    </row>
    <row r="448" spans="2:16">
      <c r="B448" s="2302"/>
      <c r="C448" s="2843"/>
      <c r="D448" s="2844"/>
      <c r="E448" s="2843"/>
      <c r="F448" s="1159"/>
      <c r="G448" s="470"/>
      <c r="H448" s="470"/>
      <c r="I448" s="470"/>
      <c r="J448" s="470"/>
      <c r="K448" s="470"/>
      <c r="L448" s="470"/>
      <c r="M448" s="470"/>
      <c r="N448" s="470"/>
      <c r="O448" s="470"/>
      <c r="P448" s="2306"/>
    </row>
    <row r="449" spans="2:28" ht="15.75">
      <c r="B449" s="354"/>
      <c r="C449" s="162" t="s">
        <v>38</v>
      </c>
      <c r="D449" s="2845" t="s">
        <v>69</v>
      </c>
      <c r="E449" s="162"/>
      <c r="F449" s="2839">
        <f>Base_Year</f>
        <v>2006</v>
      </c>
      <c r="G449" s="2846">
        <v>2010</v>
      </c>
      <c r="H449" s="2839">
        <v>2015</v>
      </c>
      <c r="I449" s="2839">
        <v>2020</v>
      </c>
      <c r="J449" s="2839">
        <v>2025</v>
      </c>
      <c r="K449" s="2839">
        <v>2030</v>
      </c>
      <c r="L449" s="2839">
        <v>2035</v>
      </c>
      <c r="M449" s="2839">
        <v>2040</v>
      </c>
      <c r="N449" s="2839">
        <v>2045</v>
      </c>
      <c r="O449" s="2839">
        <v>2050</v>
      </c>
      <c r="P449" s="2303"/>
    </row>
    <row r="450" spans="2:28" ht="15.75">
      <c r="B450" s="354"/>
      <c r="C450" s="1049" t="str">
        <f t="shared" ref="C450:D457" si="42">C20</f>
        <v>MI</v>
      </c>
      <c r="D450" s="1049" t="str">
        <f t="shared" si="42"/>
        <v>Mining SIC2</v>
      </c>
      <c r="E450" s="1048"/>
      <c r="F450" s="1314">
        <f t="array" ref="F450">SUM(($H$99:$O$99=$C450 )*($H$101:$O$101))/SUM(($H$130:$O$130=$C450)*($H$132:$O$132))</f>
        <v>1.3379024303818945</v>
      </c>
      <c r="G450" s="5106">
        <f t="array" ref="G450" xml:space="preserve">  (1 - SUM(($F$32:$Y$32=$E$9) *  ($C$33:$C$40=$C450)* ($F$31:$Y$31=G$449) * ($F$33:$Y$40) ))</f>
        <v>0.99975499441934723</v>
      </c>
      <c r="H450" s="2305">
        <f t="shared" ref="H450:H457" si="43">AVERAGE(G450,I450)</f>
        <v>0.99908859396253225</v>
      </c>
      <c r="I450" s="2304">
        <f t="array" ref="I450" xml:space="preserve">  (1 - SUM(($F$32:$Y$32=$E$9) *  ($C$33:$C$40=$C450)* ($F$31:$Y$31=I$449) * ($F$33:$Y$40) ))</f>
        <v>0.99842219350571715</v>
      </c>
      <c r="J450" s="2304">
        <f t="shared" ref="J450:J457" si="44">AVERAGE(I450,K450)</f>
        <v>0.99719907544151076</v>
      </c>
      <c r="K450" s="2304">
        <f t="array" ref="K450" xml:space="preserve">  (1 - SUM(($F$32:$Y$32=$E$9) *  ($C$33:$C$40=$C450)* ($F$31:$Y$31=K$449) * ($F$33:$Y$40) ))</f>
        <v>0.99597595737730438</v>
      </c>
      <c r="L450" s="2304">
        <f t="shared" ref="L450:L457" si="45">AVERAGE(K450,M450)</f>
        <v>0.9949347243899318</v>
      </c>
      <c r="M450" s="2304">
        <f t="array" ref="M450" xml:space="preserve">  (1 - SUM(($F$32:$Y$32=$E$9) *  ($C$33:$C$40=$C450)* ($F$31:$Y$31=M$449) * ($F$33:$Y$40) ))</f>
        <v>0.99389349140255934</v>
      </c>
      <c r="N450" s="2304">
        <f t="shared" ref="N450:N457" si="46">AVERAGE(M450,O450)</f>
        <v>0.99344674570127967</v>
      </c>
      <c r="O450" s="2304">
        <f t="array" ref="O450" xml:space="preserve">  (1 - SUM(($F$32:$Y$32=$E$9) *  ($C$33:$C$40=$C450)* ($F$31:$Y$31=O$449) * ($F$33:$Y$40) ))</f>
        <v>0.99299999999999999</v>
      </c>
      <c r="P450" s="2303"/>
    </row>
    <row r="451" spans="2:28" ht="15.75">
      <c r="B451" s="354"/>
      <c r="C451" s="1049" t="str">
        <f t="shared" si="42"/>
        <v>IS</v>
      </c>
      <c r="D451" s="1049" t="str">
        <f t="shared" si="42"/>
        <v>Iron  &amp; Steel  - 351</v>
      </c>
      <c r="E451" s="1048"/>
      <c r="F451" s="1314">
        <f t="array" ref="F451">SUM(($H$99:$O$99=$C451 )*($H$101:$O$101))/SUM(($H$130:$O$130=$C451)*($H$132:$O$132))</f>
        <v>1.1918951132300357</v>
      </c>
      <c r="G451" s="5107">
        <f t="array" ref="G451" xml:space="preserve">  (1 - SUM(($F$32:$Y$32=$E$9) *  ($C$33:$C$40=$C451)* ($F$31:$Y$31=G$449) * ($F$33:$Y$40) ))</f>
        <v>0.99975499441934723</v>
      </c>
      <c r="H451" s="1314">
        <f t="shared" si="43"/>
        <v>0.99908859396253225</v>
      </c>
      <c r="I451" s="1314">
        <f t="array" ref="I451" xml:space="preserve">  (1 - SUM(($F$32:$Y$32=$E$9) *  ($C$33:$C$40=$C451)* ($F$31:$Y$31=I$449) * ($F$33:$Y$40) ))</f>
        <v>0.99842219350571715</v>
      </c>
      <c r="J451" s="1314">
        <f t="shared" si="44"/>
        <v>0.99719907544151076</v>
      </c>
      <c r="K451" s="1314">
        <f t="array" ref="K451" xml:space="preserve">  (1 - SUM(($F$32:$Y$32=$E$9) *  ($C$33:$C$40=$C451)* ($F$31:$Y$31=K$449) * ($F$33:$Y$40) ))</f>
        <v>0.99597595737730438</v>
      </c>
      <c r="L451" s="1314">
        <f t="shared" si="45"/>
        <v>0.9949347243899318</v>
      </c>
      <c r="M451" s="1314">
        <f t="array" ref="M451" xml:space="preserve">  (1 - SUM(($F$32:$Y$32=$E$9) *  ($C$33:$C$40=$C451)* ($F$31:$Y$31=M$449) * ($F$33:$Y$40) ))</f>
        <v>0.99389349140255934</v>
      </c>
      <c r="N451" s="1314">
        <f t="shared" si="46"/>
        <v>0.99344674570127967</v>
      </c>
      <c r="O451" s="1314">
        <f t="array" ref="O451" xml:space="preserve">  (1 - SUM(($F$32:$Y$32=$E$9) *  ($C$33:$C$40=$C451)* ($F$31:$Y$31=O$449) * ($F$33:$Y$40) ))</f>
        <v>0.99299999999999999</v>
      </c>
      <c r="P451" s="2303"/>
    </row>
    <row r="452" spans="2:28" ht="15.75">
      <c r="B452" s="354"/>
      <c r="C452" s="1049" t="str">
        <f t="shared" si="42"/>
        <v>CP</v>
      </c>
      <c r="D452" s="1049" t="str">
        <f t="shared" si="42"/>
        <v>Chemicals  -33</v>
      </c>
      <c r="E452" s="1048"/>
      <c r="F452" s="1314">
        <f t="array" ref="F452">SUM(($H$99:$O$99=$C452 )*($H$101:$O$101))/SUM(($H$130:$O$130=$C452)*($H$132:$O$132))</f>
        <v>1.3706216253634227</v>
      </c>
      <c r="G452" s="5107">
        <f t="array" ref="G452" xml:space="preserve">  (1 - SUM(($F$32:$Y$32=$E$9) *  ($C$33:$C$40=$C452)* ($F$31:$Y$31=G$449) * ($F$33:$Y$40) ))</f>
        <v>0.9997899952165834</v>
      </c>
      <c r="H452" s="1314">
        <f t="shared" si="43"/>
        <v>0.99921879482502762</v>
      </c>
      <c r="I452" s="1314">
        <f t="array" ref="I452" xml:space="preserve">  (1 - SUM(($F$32:$Y$32=$E$9) *  ($C$33:$C$40=$C452)* ($F$31:$Y$31=I$449) * ($F$33:$Y$40) ))</f>
        <v>0.99864759443347184</v>
      </c>
      <c r="J452" s="1314">
        <f t="shared" si="44"/>
        <v>0.99759920752129494</v>
      </c>
      <c r="K452" s="1314">
        <f t="array" ref="K452" xml:space="preserve">  (1 - SUM(($F$32:$Y$32=$E$9) *  ($C$33:$C$40=$C452)* ($F$31:$Y$31=K$449) * ($F$33:$Y$40) ))</f>
        <v>0.99655082060911804</v>
      </c>
      <c r="L452" s="1314">
        <f t="shared" si="45"/>
        <v>0.99565833519137015</v>
      </c>
      <c r="M452" s="1314">
        <f t="array" ref="M452" xml:space="preserve">  (1 - SUM(($F$32:$Y$32=$E$9) *  ($C$33:$C$40=$C452)* ($F$31:$Y$31=M$449) * ($F$33:$Y$40) ))</f>
        <v>0.99476584977362226</v>
      </c>
      <c r="N452" s="1314">
        <f t="shared" si="46"/>
        <v>0.99438292488681113</v>
      </c>
      <c r="O452" s="1314">
        <f t="array" ref="O452" xml:space="preserve">  (1 - SUM(($F$32:$Y$32=$E$9) *  ($C$33:$C$40=$C452)* ($F$31:$Y$31=O$449) * ($F$33:$Y$40) ))</f>
        <v>0.99399999999999999</v>
      </c>
      <c r="P452" s="2303"/>
    </row>
    <row r="453" spans="2:28" ht="15.75">
      <c r="B453" s="354"/>
      <c r="C453" s="1049" t="str">
        <f t="shared" si="42"/>
        <v>NF</v>
      </c>
      <c r="D453" s="1049" t="str">
        <f t="shared" si="42"/>
        <v>Non-Ferrous metals  - 352</v>
      </c>
      <c r="E453" s="1048"/>
      <c r="F453" s="1314">
        <f t="array" ref="F453">SUM(($H$99:$O$99=$C453 )*($H$101:$O$101))/SUM(($H$130:$O$130=$C453)*($H$132:$O$132))</f>
        <v>1.3123359580052492</v>
      </c>
      <c r="G453" s="5107">
        <f t="array" ref="G453" xml:space="preserve">  (1 - SUM(($F$32:$Y$32=$E$9) *  ($C$33:$C$40=$C453)* ($F$31:$Y$31=G$449) * ($F$33:$Y$40) ))</f>
        <v>0.99996499920276394</v>
      </c>
      <c r="H453" s="1314">
        <f t="shared" si="43"/>
        <v>0.99986979913750462</v>
      </c>
      <c r="I453" s="1314">
        <f t="array" ref="I453" xml:space="preserve">  (1 - SUM(($F$32:$Y$32=$E$9) *  ($C$33:$C$40=$C453)* ($F$31:$Y$31=I$449) * ($F$33:$Y$40) ))</f>
        <v>0.99977459907224531</v>
      </c>
      <c r="J453" s="1314">
        <f t="shared" si="44"/>
        <v>0.99959986792021582</v>
      </c>
      <c r="K453" s="1314">
        <f t="array" ref="K453" xml:space="preserve">  (1 - SUM(($F$32:$Y$32=$E$9) *  ($C$33:$C$40=$C453)* ($F$31:$Y$31=K$449) * ($F$33:$Y$40) ))</f>
        <v>0.99942513676818634</v>
      </c>
      <c r="L453" s="1314">
        <f t="shared" si="45"/>
        <v>0.99927638919856165</v>
      </c>
      <c r="M453" s="1314">
        <f t="array" ref="M453" xml:space="preserve">  (1 - SUM(($F$32:$Y$32=$E$9) *  ($C$33:$C$40=$C453)* ($F$31:$Y$31=M$449) * ($F$33:$Y$40) ))</f>
        <v>0.99912764162893708</v>
      </c>
      <c r="N453" s="1314">
        <f t="shared" si="46"/>
        <v>0.99906382081446854</v>
      </c>
      <c r="O453" s="1314">
        <f t="array" ref="O453" xml:space="preserve">  (1 - SUM(($F$32:$Y$32=$E$9) *  ($C$33:$C$40=$C453)* ($F$31:$Y$31=O$449) * ($F$33:$Y$40) ))</f>
        <v>0.999</v>
      </c>
      <c r="P453" s="2303"/>
    </row>
    <row r="454" spans="2:28" ht="15.75">
      <c r="B454" s="354"/>
      <c r="C454" s="1049" t="str">
        <f t="shared" si="42"/>
        <v>NM</v>
      </c>
      <c r="D454" s="1049" t="str">
        <f t="shared" si="42"/>
        <v>N.M.M Products  -34</v>
      </c>
      <c r="E454" s="569"/>
      <c r="F454" s="1314">
        <f t="array" ref="F454">SUM(($H$99:$O$99=$C454 )*($H$101:$O$101))/SUM(($H$130:$O$130=$C454)*($H$132:$O$132))</f>
        <v>1.3783597518952448</v>
      </c>
      <c r="G454" s="5107">
        <f t="array" ref="G454" xml:space="preserve">  (1 - SUM(($F$32:$Y$32=$E$9) *  ($C$33:$C$40=$C454)* ($F$31:$Y$31=G$449) * ($F$33:$Y$40) ))</f>
        <v>0.99975499441934723</v>
      </c>
      <c r="H454" s="1314">
        <f t="shared" si="43"/>
        <v>0.99908859396253225</v>
      </c>
      <c r="I454" s="1314">
        <f t="array" ref="I454" xml:space="preserve">  (1 - SUM(($F$32:$Y$32=$E$9) *  ($C$33:$C$40=$C454)* ($F$31:$Y$31=I$449) * ($F$33:$Y$40) ))</f>
        <v>0.99842219350571715</v>
      </c>
      <c r="J454" s="1314">
        <f t="shared" si="44"/>
        <v>0.99719907544151076</v>
      </c>
      <c r="K454" s="1314">
        <f t="array" ref="K454" xml:space="preserve">  (1 - SUM(($F$32:$Y$32=$E$9) *  ($C$33:$C$40=$C454)* ($F$31:$Y$31=K$449) * ($F$33:$Y$40) ))</f>
        <v>0.99597595737730438</v>
      </c>
      <c r="L454" s="1314">
        <f t="shared" si="45"/>
        <v>0.9949347243899318</v>
      </c>
      <c r="M454" s="1314">
        <f t="array" ref="M454" xml:space="preserve">  (1 - SUM(($F$32:$Y$32=$E$9) *  ($C$33:$C$40=$C454)* ($F$31:$Y$31=M$449) * ($F$33:$Y$40) ))</f>
        <v>0.99389349140255934</v>
      </c>
      <c r="N454" s="1314">
        <f t="shared" si="46"/>
        <v>0.99344674570127967</v>
      </c>
      <c r="O454" s="1314">
        <f t="array" ref="O454" xml:space="preserve">  (1 - SUM(($F$32:$Y$32=$E$9) *  ($C$33:$C$40=$C454)* ($F$31:$Y$31=O$449) * ($F$33:$Y$40) ))</f>
        <v>0.99299999999999999</v>
      </c>
      <c r="P454" s="2303"/>
    </row>
    <row r="455" spans="2:28" ht="15.75">
      <c r="B455" s="354"/>
      <c r="C455" s="1049" t="str">
        <f t="shared" si="42"/>
        <v>FB</v>
      </c>
      <c r="D455" s="1049" t="str">
        <f t="shared" si="42"/>
        <v>Food, Beverage &amp; Tabacco  - 30</v>
      </c>
      <c r="E455" s="569"/>
      <c r="F455" s="1314">
        <f t="array" ref="F455">SUM(($H$99:$O$99=$C455 )*($H$101:$O$101))/SUM(($H$130:$O$130=$C455)*($H$132:$O$132))</f>
        <v>0.95609756097560972</v>
      </c>
      <c r="G455" s="5107">
        <f t="array" ref="G455" xml:space="preserve">  (1 - SUM(($F$32:$Y$32=$E$9) *  ($C$33:$C$40=$C455)* ($F$31:$Y$31=G$449) * ($F$33:$Y$40) ))</f>
        <v>0.9997899952165834</v>
      </c>
      <c r="H455" s="1314">
        <f t="shared" si="43"/>
        <v>0.99921879482502762</v>
      </c>
      <c r="I455" s="1314">
        <f t="array" ref="I455" xml:space="preserve">  (1 - SUM(($F$32:$Y$32=$E$9) *  ($C$33:$C$40=$C455)* ($F$31:$Y$31=I$449) * ($F$33:$Y$40) ))</f>
        <v>0.99864759443347184</v>
      </c>
      <c r="J455" s="1314">
        <f t="shared" si="44"/>
        <v>0.99759920752129494</v>
      </c>
      <c r="K455" s="1314">
        <f t="array" ref="K455" xml:space="preserve">  (1 - SUM(($F$32:$Y$32=$E$9) *  ($C$33:$C$40=$C455)* ($F$31:$Y$31=K$449) * ($F$33:$Y$40) ))</f>
        <v>0.99655082060911804</v>
      </c>
      <c r="L455" s="1314">
        <f t="shared" si="45"/>
        <v>0.99565833519137015</v>
      </c>
      <c r="M455" s="1314">
        <f t="array" ref="M455" xml:space="preserve">  (1 - SUM(($F$32:$Y$32=$E$9) *  ($C$33:$C$40=$C455)* ($F$31:$Y$31=M$449) * ($F$33:$Y$40) ))</f>
        <v>0.99476584977362226</v>
      </c>
      <c r="N455" s="1314">
        <f t="shared" si="46"/>
        <v>0.99438292488681113</v>
      </c>
      <c r="O455" s="1314">
        <f t="array" ref="O455" xml:space="preserve">  (1 - SUM(($F$32:$Y$32=$E$9) *  ($C$33:$C$40=$C455)* ($F$31:$Y$31=O$449) * ($F$33:$Y$40) ))</f>
        <v>0.99399999999999999</v>
      </c>
      <c r="P455" s="2303"/>
    </row>
    <row r="456" spans="2:28" ht="15.75">
      <c r="B456" s="354"/>
      <c r="C456" s="1049" t="str">
        <f t="shared" si="42"/>
        <v>PP</v>
      </c>
      <c r="D456" s="1049" t="str">
        <f t="shared" si="42"/>
        <v>Pulp &amp; Paper Products  -323</v>
      </c>
      <c r="E456" s="569"/>
      <c r="F456" s="1314">
        <f t="array" ref="F456">SUM(($H$99:$O$99=$C456 )*($H$101:$O$101))/SUM(($H$130:$O$130=$C456)*($H$132:$O$132))</f>
        <v>2.0181634712411705</v>
      </c>
      <c r="G456" s="5107">
        <f t="array" ref="G456" xml:space="preserve">  (1 - SUM(($F$32:$Y$32=$E$9) *  ($C$33:$C$40=$C456)* ($F$31:$Y$31=G$449) * ($F$33:$Y$40) ))</f>
        <v>0.99971999362211117</v>
      </c>
      <c r="H456" s="1314">
        <f t="shared" si="43"/>
        <v>0.99895839310003676</v>
      </c>
      <c r="I456" s="1314">
        <f t="array" ref="I456" xml:space="preserve">  (1 - SUM(($F$32:$Y$32=$E$9) *  ($C$33:$C$40=$C456)* ($F$31:$Y$31=I$449) * ($F$33:$Y$40) ))</f>
        <v>0.99819679257796246</v>
      </c>
      <c r="J456" s="1314">
        <f t="shared" si="44"/>
        <v>0.99679894336172659</v>
      </c>
      <c r="K456" s="1314">
        <f t="array" ref="K456" xml:space="preserve">  (1 - SUM(($F$32:$Y$32=$E$9) *  ($C$33:$C$40=$C456)* ($F$31:$Y$31=K$449) * ($F$33:$Y$40) ))</f>
        <v>0.99540109414549072</v>
      </c>
      <c r="L456" s="1314">
        <f t="shared" si="45"/>
        <v>0.99421111358849357</v>
      </c>
      <c r="M456" s="1314">
        <f t="array" ref="M456" xml:space="preserve">  (1 - SUM(($F$32:$Y$32=$E$9) *  ($C$33:$C$40=$C456)* ($F$31:$Y$31=M$449) * ($F$33:$Y$40) ))</f>
        <v>0.99302113303149642</v>
      </c>
      <c r="N456" s="1314">
        <f t="shared" si="46"/>
        <v>0.9925105665157482</v>
      </c>
      <c r="O456" s="1314">
        <f t="array" ref="O456" xml:space="preserve">  (1 - SUM(($F$32:$Y$32=$E$9) *  ($C$33:$C$40=$C456)* ($F$31:$Y$31=O$449) * ($F$33:$Y$40) ))</f>
        <v>0.99199999999999999</v>
      </c>
      <c r="P456" s="2303"/>
    </row>
    <row r="457" spans="2:28" ht="15.75">
      <c r="B457" s="354"/>
      <c r="C457" s="1049" t="str">
        <f t="shared" si="42"/>
        <v>OT</v>
      </c>
      <c r="D457" s="1049" t="str">
        <f t="shared" si="42"/>
        <v>Other</v>
      </c>
      <c r="E457" s="569"/>
      <c r="F457" s="1314">
        <f t="array" ref="F457">SUM(($H$99:$O$99=$C457 )*($H$101:$O$101))/SUM(($H$130:$O$130=$C457)*($H$132:$O$132))</f>
        <v>1.3049939614370332</v>
      </c>
      <c r="G457" s="5107">
        <f t="array" ref="G457" xml:space="preserve">  (1 - SUM(($F$32:$Y$32=$E$9) *  ($C$33:$C$40=$C457)* ($F$31:$Y$31=G$449) * ($F$33:$Y$40) ))</f>
        <v>0.99975499441934723</v>
      </c>
      <c r="H457" s="1314">
        <f t="shared" si="43"/>
        <v>0.99908859396253225</v>
      </c>
      <c r="I457" s="1314">
        <f t="array" ref="I457" xml:space="preserve">  (1 - SUM(($F$32:$Y$32=$E$9) *  ($C$33:$C$40=$C457)* ($F$31:$Y$31=I$449) * ($F$33:$Y$40) ))</f>
        <v>0.99842219350571715</v>
      </c>
      <c r="J457" s="1314">
        <f t="shared" si="44"/>
        <v>0.99719907544151076</v>
      </c>
      <c r="K457" s="1314">
        <f t="array" ref="K457" xml:space="preserve">  (1 - SUM(($F$32:$Y$32=$E$9) *  ($C$33:$C$40=$C457)* ($F$31:$Y$31=K$449) * ($F$33:$Y$40) ))</f>
        <v>0.99597595737730438</v>
      </c>
      <c r="L457" s="1314">
        <f t="shared" si="45"/>
        <v>0.9949347243899318</v>
      </c>
      <c r="M457" s="1314">
        <f t="array" ref="M457" xml:space="preserve">  (1 - SUM(($F$32:$Y$32=$E$9) *  ($C$33:$C$40=$C457)* ($F$31:$Y$31=M$449) * ($F$33:$Y$40) ))</f>
        <v>0.99389349140255934</v>
      </c>
      <c r="N457" s="1314">
        <f t="shared" si="46"/>
        <v>0.99344674570127967</v>
      </c>
      <c r="O457" s="1314">
        <f t="array" ref="O457" xml:space="preserve">  (1 - SUM(($F$32:$Y$32=$E$9) *  ($C$33:$C$40=$C457)* ($F$31:$Y$31=O$449) * ($F$33:$Y$40) ))</f>
        <v>0.99299999999999999</v>
      </c>
      <c r="P457" s="2303"/>
    </row>
    <row r="458" spans="2:28" ht="15.75">
      <c r="B458" s="354"/>
      <c r="C458" s="174"/>
      <c r="D458" s="174"/>
      <c r="E458" s="787"/>
      <c r="F458" s="905"/>
      <c r="G458" s="556"/>
      <c r="H458" s="181"/>
      <c r="I458" s="181"/>
      <c r="J458" s="181"/>
      <c r="K458" s="181"/>
      <c r="L458" s="181"/>
      <c r="M458" s="181"/>
      <c r="N458" s="181"/>
      <c r="O458" s="181"/>
      <c r="P458" s="1055"/>
    </row>
    <row r="459" spans="2:28">
      <c r="B459" s="1054"/>
      <c r="C459" s="2168"/>
      <c r="D459" s="1049"/>
      <c r="E459" s="2171"/>
      <c r="F459" s="2170"/>
      <c r="G459" s="2169"/>
      <c r="H459" s="2169"/>
      <c r="I459" s="2169"/>
      <c r="J459" s="2169"/>
      <c r="K459" s="2169"/>
      <c r="L459" s="2169"/>
      <c r="M459" s="2169"/>
      <c r="N459" s="2169"/>
      <c r="O459" s="2169"/>
      <c r="P459" s="2163"/>
    </row>
    <row r="460" spans="2:28">
      <c r="B460" s="542">
        <v>3</v>
      </c>
      <c r="C460" s="2847" t="s">
        <v>3771</v>
      </c>
      <c r="D460" s="1049"/>
      <c r="E460" s="542" t="str">
        <f xml:space="preserve"> "Trajectory: "&amp;$E$11</f>
        <v>Trajectory: 1</v>
      </c>
      <c r="F460" s="2168"/>
      <c r="G460" s="2009"/>
      <c r="H460" s="2009"/>
      <c r="I460" s="2009"/>
      <c r="J460" s="2009"/>
      <c r="K460" s="2009"/>
      <c r="L460" s="2009"/>
      <c r="M460" s="2009"/>
      <c r="N460" s="2009"/>
      <c r="O460" s="2009"/>
      <c r="P460" s="216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42"/>
      <c r="C461" s="542"/>
      <c r="D461" s="542"/>
      <c r="E461" s="542"/>
      <c r="F461" s="542"/>
      <c r="G461" s="3119"/>
      <c r="H461" s="542"/>
      <c r="I461" s="542"/>
      <c r="J461" s="542"/>
      <c r="K461" s="542"/>
      <c r="L461" s="542"/>
      <c r="M461" s="542"/>
      <c r="N461" s="542"/>
      <c r="O461" s="542"/>
      <c r="P461" s="2163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1054"/>
      <c r="C462" s="1564" t="s">
        <v>38</v>
      </c>
      <c r="D462" s="91"/>
      <c r="E462" s="91"/>
      <c r="F462" s="91">
        <f>Base_Year</f>
        <v>2006</v>
      </c>
      <c r="G462" s="3118">
        <v>2010</v>
      </c>
      <c r="H462" s="91">
        <v>2015</v>
      </c>
      <c r="I462" s="91">
        <v>2020</v>
      </c>
      <c r="J462" s="91">
        <v>2025</v>
      </c>
      <c r="K462" s="91">
        <v>2030</v>
      </c>
      <c r="L462" s="91">
        <v>2035</v>
      </c>
      <c r="M462" s="91">
        <v>2040</v>
      </c>
      <c r="N462" s="91">
        <v>2045</v>
      </c>
      <c r="O462" s="91">
        <v>2050</v>
      </c>
      <c r="P462" s="2163"/>
      <c r="R462" s="37"/>
      <c r="S462" s="1023"/>
      <c r="T462" s="1023"/>
      <c r="U462" s="1023"/>
      <c r="V462" s="1023"/>
      <c r="W462" s="1023"/>
      <c r="X462" s="1023"/>
      <c r="Y462" s="1023"/>
      <c r="Z462" s="1023"/>
      <c r="AA462" s="1023"/>
      <c r="AB462" s="37"/>
    </row>
    <row r="463" spans="2:28">
      <c r="B463" s="1054"/>
      <c r="C463" s="91" t="s">
        <v>3084</v>
      </c>
      <c r="D463" s="91"/>
      <c r="E463" s="3117"/>
      <c r="F463" s="91"/>
      <c r="G463" s="2846"/>
      <c r="H463" s="91"/>
      <c r="I463" s="91"/>
      <c r="J463" s="91"/>
      <c r="K463" s="91"/>
      <c r="L463" s="91"/>
      <c r="M463" s="91"/>
      <c r="N463" s="91"/>
      <c r="O463" s="91"/>
      <c r="P463" s="2163"/>
      <c r="Q463" s="526"/>
      <c r="R463" s="37"/>
      <c r="S463" s="2166"/>
      <c r="T463" s="2166"/>
      <c r="U463" s="2166"/>
      <c r="V463" s="2166"/>
      <c r="W463" s="2166"/>
      <c r="X463" s="2166"/>
      <c r="Y463" s="2166"/>
      <c r="Z463" s="2166"/>
      <c r="AA463" s="2166"/>
      <c r="AB463" s="37"/>
    </row>
    <row r="464" spans="2:28">
      <c r="B464" s="1054"/>
      <c r="C464" s="1050" t="str">
        <f t="shared" ref="C464:D471" si="47">C20</f>
        <v>MI</v>
      </c>
      <c r="D464" s="1050" t="str">
        <f t="shared" si="47"/>
        <v>Mining SIC2</v>
      </c>
      <c r="E464" s="1259"/>
      <c r="F464" s="443">
        <v>0</v>
      </c>
      <c r="G464" s="3116">
        <f t="array" ref="G464">SUM(($C$67:$C$74=$C464) * ($F$66:$Y$66=$E$11) * ($F$65:$Y$65=G$462) * ($F$67:$Y$74))</f>
        <v>0</v>
      </c>
      <c r="H464" s="443">
        <f t="shared" ref="H464:H471" si="48">AVERAGE(G464,I464)</f>
        <v>0</v>
      </c>
      <c r="I464" s="443">
        <f t="array" ref="I464">SUM(($C$67:$C$74=$C464) * ($F$66:$Y$66=$E$11) * ($F$65:$Y$65=I$462) * ($F$67:$Y$74))</f>
        <v>0</v>
      </c>
      <c r="J464" s="443">
        <f t="shared" ref="J464:J471" si="49">AVERAGE(I464,K464)</f>
        <v>0</v>
      </c>
      <c r="K464" s="443">
        <f t="array" ref="K464">SUM(($C$67:$C$74=$C464) * ($F$66:$Y$66=$E$11) * ($F$65:$Y$65=K$462) * ($F$67:$Y$74))</f>
        <v>0</v>
      </c>
      <c r="L464" s="443">
        <f t="shared" ref="L464:L471" si="50">AVERAGE(K464,M464)</f>
        <v>0</v>
      </c>
      <c r="M464" s="443">
        <f t="array" ref="M464">SUM(($C$67:$C$74=$C464) * ($F$66:$Y$66=$E$11) * ($F$65:$Y$65=M$462) * ($F$67:$Y$74))</f>
        <v>0</v>
      </c>
      <c r="N464" s="443">
        <f t="shared" ref="N464:N471" si="51">AVERAGE(M464,O464)</f>
        <v>0</v>
      </c>
      <c r="O464" s="443">
        <f t="array" ref="O464">SUM(($C$67:$C$74=$C464) * ($F$66:$Y$66=$E$11) * ($F$65:$Y$65=O$462) * ($F$67:$Y$74))</f>
        <v>0</v>
      </c>
      <c r="P464" s="2163"/>
      <c r="R464" s="37"/>
      <c r="S464" s="1483"/>
      <c r="T464" s="2165"/>
      <c r="U464" s="2165"/>
      <c r="V464" s="2165"/>
      <c r="W464" s="2165"/>
      <c r="X464" s="2165"/>
      <c r="Y464" s="2165"/>
      <c r="Z464" s="2165"/>
      <c r="AA464" s="2165"/>
      <c r="AB464" s="37"/>
    </row>
    <row r="465" spans="1:28">
      <c r="B465" s="1054"/>
      <c r="C465" s="1050" t="str">
        <f t="shared" si="47"/>
        <v>IS</v>
      </c>
      <c r="D465" s="1050" t="str">
        <f t="shared" si="47"/>
        <v>Iron  &amp; Steel  - 351</v>
      </c>
      <c r="E465" s="1259"/>
      <c r="F465" s="443">
        <v>0</v>
      </c>
      <c r="G465" s="3116">
        <f t="array" ref="G465">SUM(($C$67:$C$74=$C465) * ($F$66:$Y$66=$E$11) * ($F$65:$Y$65=G$462) * ($F$67:$Y$74))</f>
        <v>0</v>
      </c>
      <c r="H465" s="443">
        <f t="shared" si="48"/>
        <v>0</v>
      </c>
      <c r="I465" s="443">
        <f t="array" ref="I465">SUM(($C$67:$C$74=$C465) * ($F$66:$Y$66=$E$11) * ($F$65:$Y$65=I$462) * ($F$67:$Y$74))</f>
        <v>0</v>
      </c>
      <c r="J465" s="443">
        <f t="shared" si="49"/>
        <v>0</v>
      </c>
      <c r="K465" s="443">
        <f t="array" ref="K465">SUM(($C$67:$C$74=$C465) * ($F$66:$Y$66=$E$11) * ($F$65:$Y$65=K$462) * ($F$67:$Y$74))</f>
        <v>0</v>
      </c>
      <c r="L465" s="443">
        <f t="shared" si="50"/>
        <v>0</v>
      </c>
      <c r="M465" s="443">
        <f t="array" ref="M465">SUM(($C$67:$C$74=$C465) * ($F$66:$Y$66=$E$11) * ($F$65:$Y$65=M$462) * ($F$67:$Y$74))</f>
        <v>0</v>
      </c>
      <c r="N465" s="443">
        <f t="shared" si="51"/>
        <v>0</v>
      </c>
      <c r="O465" s="443">
        <f t="array" ref="O465">SUM(($C$67:$C$74=$C465) * ($F$66:$Y$66=$E$11) * ($F$65:$Y$65=O$462) * ($F$67:$Y$74))</f>
        <v>0</v>
      </c>
      <c r="P465" s="2163"/>
      <c r="R465" s="37"/>
      <c r="S465" s="1483"/>
      <c r="T465" s="2165"/>
      <c r="U465" s="2165"/>
      <c r="V465" s="2165"/>
      <c r="W465" s="2165"/>
      <c r="X465" s="2165"/>
      <c r="Y465" s="2165"/>
      <c r="Z465" s="2165"/>
      <c r="AA465" s="2165"/>
      <c r="AB465" s="37"/>
    </row>
    <row r="466" spans="1:28">
      <c r="B466" s="1054"/>
      <c r="C466" s="1050" t="str">
        <f t="shared" si="47"/>
        <v>CP</v>
      </c>
      <c r="D466" s="1050" t="str">
        <f t="shared" si="47"/>
        <v>Chemicals  -33</v>
      </c>
      <c r="E466" s="1259"/>
      <c r="F466" s="443">
        <v>0</v>
      </c>
      <c r="G466" s="3116">
        <f t="array" ref="G466">SUM(($C$67:$C$74=$C466) * ($F$66:$Y$66=$E$11) * ($F$65:$Y$65=G$462) * ($F$67:$Y$74))</f>
        <v>0</v>
      </c>
      <c r="H466" s="443">
        <f t="shared" si="48"/>
        <v>0</v>
      </c>
      <c r="I466" s="443">
        <f t="array" ref="I466">SUM(($C$67:$C$74=$C466) * ($F$66:$Y$66=$E$11) * ($F$65:$Y$65=I$462) * ($F$67:$Y$74))</f>
        <v>0</v>
      </c>
      <c r="J466" s="443">
        <f t="shared" si="49"/>
        <v>0</v>
      </c>
      <c r="K466" s="443">
        <f t="array" ref="K466">SUM(($C$67:$C$74=$C466) * ($F$66:$Y$66=$E$11) * ($F$65:$Y$65=K$462) * ($F$67:$Y$74))</f>
        <v>0</v>
      </c>
      <c r="L466" s="443">
        <f t="shared" si="50"/>
        <v>0</v>
      </c>
      <c r="M466" s="443">
        <f t="array" ref="M466">SUM(($C$67:$C$74=$C466) * ($F$66:$Y$66=$E$11) * ($F$65:$Y$65=M$462) * ($F$67:$Y$74))</f>
        <v>0</v>
      </c>
      <c r="N466" s="443">
        <f t="shared" si="51"/>
        <v>0</v>
      </c>
      <c r="O466" s="443">
        <f t="array" ref="O466">SUM(($C$67:$C$74=$C466) * ($F$66:$Y$66=$E$11) * ($F$65:$Y$65=O$462) * ($F$67:$Y$74))</f>
        <v>0</v>
      </c>
      <c r="P466" s="2163"/>
      <c r="R466" s="37"/>
      <c r="S466" s="1483"/>
      <c r="T466" s="2165"/>
      <c r="U466" s="2165"/>
      <c r="V466" s="2165"/>
      <c r="W466" s="2165"/>
      <c r="X466" s="2165"/>
      <c r="Y466" s="2165"/>
      <c r="Z466" s="2165"/>
      <c r="AA466" s="2165"/>
      <c r="AB466" s="37"/>
    </row>
    <row r="467" spans="1:28">
      <c r="B467" s="1054"/>
      <c r="C467" s="1050" t="str">
        <f t="shared" si="47"/>
        <v>NF</v>
      </c>
      <c r="D467" s="1050" t="str">
        <f t="shared" si="47"/>
        <v>Non-Ferrous metals  - 352</v>
      </c>
      <c r="E467" s="1259"/>
      <c r="F467" s="443">
        <v>0</v>
      </c>
      <c r="G467" s="3116">
        <f t="array" ref="G467">SUM(($C$67:$C$74=$C467) * ($F$66:$Y$66=$E$11) * ($F$65:$Y$65=G$462) * ($F$67:$Y$74))</f>
        <v>0</v>
      </c>
      <c r="H467" s="443">
        <f t="shared" si="48"/>
        <v>0</v>
      </c>
      <c r="I467" s="443">
        <f t="array" ref="I467">SUM(($C$67:$C$74=$C467) * ($F$66:$Y$66=$E$11) * ($F$65:$Y$65=I$462) * ($F$67:$Y$74))</f>
        <v>0</v>
      </c>
      <c r="J467" s="443">
        <f t="shared" si="49"/>
        <v>0</v>
      </c>
      <c r="K467" s="443">
        <f t="array" ref="K467">SUM(($C$67:$C$74=$C467) * ($F$66:$Y$66=$E$11) * ($F$65:$Y$65=K$462) * ($F$67:$Y$74))</f>
        <v>0</v>
      </c>
      <c r="L467" s="443">
        <f t="shared" si="50"/>
        <v>0</v>
      </c>
      <c r="M467" s="443">
        <f t="array" ref="M467">SUM(($C$67:$C$74=$C467) * ($F$66:$Y$66=$E$11) * ($F$65:$Y$65=M$462) * ($F$67:$Y$74))</f>
        <v>0</v>
      </c>
      <c r="N467" s="443">
        <f t="shared" si="51"/>
        <v>0</v>
      </c>
      <c r="O467" s="443">
        <f t="array" ref="O467">SUM(($C$67:$C$74=$C467) * ($F$66:$Y$66=$E$11) * ($F$65:$Y$65=O$462) * ($F$67:$Y$74))</f>
        <v>0</v>
      </c>
      <c r="P467" s="2163"/>
      <c r="R467" s="37"/>
      <c r="S467" s="1483"/>
      <c r="T467" s="2165"/>
      <c r="U467" s="2165"/>
      <c r="V467" s="2165"/>
      <c r="W467" s="2165"/>
      <c r="X467" s="2165"/>
      <c r="Y467" s="2165"/>
      <c r="Z467" s="2165"/>
      <c r="AA467" s="2165"/>
      <c r="AB467" s="37"/>
    </row>
    <row r="468" spans="1:28">
      <c r="B468" s="1054"/>
      <c r="C468" s="1050" t="str">
        <f t="shared" si="47"/>
        <v>NM</v>
      </c>
      <c r="D468" s="1050" t="str">
        <f t="shared" si="47"/>
        <v>N.M.M Products  -34</v>
      </c>
      <c r="E468" s="1259"/>
      <c r="F468" s="443">
        <v>0</v>
      </c>
      <c r="G468" s="3116">
        <f t="array" ref="G468">SUM(($C$67:$C$74=$C468) * ($F$66:$Y$66=$E$11) * ($F$65:$Y$65=G$462) * ($F$67:$Y$74))</f>
        <v>0</v>
      </c>
      <c r="H468" s="443">
        <f t="shared" si="48"/>
        <v>0</v>
      </c>
      <c r="I468" s="443">
        <f t="array" ref="I468">SUM(($C$67:$C$74=$C468) * ($F$66:$Y$66=$E$11) * ($F$65:$Y$65=I$462) * ($F$67:$Y$74))</f>
        <v>0</v>
      </c>
      <c r="J468" s="443">
        <f t="shared" si="49"/>
        <v>0</v>
      </c>
      <c r="K468" s="443">
        <f t="array" ref="K468">SUM(($C$67:$C$74=$C468) * ($F$66:$Y$66=$E$11) * ($F$65:$Y$65=K$462) * ($F$67:$Y$74))</f>
        <v>0</v>
      </c>
      <c r="L468" s="443">
        <f t="shared" si="50"/>
        <v>0</v>
      </c>
      <c r="M468" s="443">
        <f t="array" ref="M468">SUM(($C$67:$C$74=$C468) * ($F$66:$Y$66=$E$11) * ($F$65:$Y$65=M$462) * ($F$67:$Y$74))</f>
        <v>0</v>
      </c>
      <c r="N468" s="443">
        <f t="shared" si="51"/>
        <v>0</v>
      </c>
      <c r="O468" s="443">
        <f t="array" ref="O468">SUM(($C$67:$C$74=$C468) * ($F$66:$Y$66=$E$11) * ($F$65:$Y$65=O$462) * ($F$67:$Y$74))</f>
        <v>0</v>
      </c>
      <c r="P468" s="2163"/>
      <c r="R468" s="37"/>
      <c r="S468" s="1483"/>
      <c r="T468" s="2165"/>
      <c r="U468" s="2165"/>
      <c r="V468" s="2165"/>
      <c r="W468" s="2165"/>
      <c r="X468" s="2165"/>
      <c r="Y468" s="2165"/>
      <c r="Z468" s="2165"/>
      <c r="AA468" s="2165"/>
      <c r="AB468" s="37"/>
    </row>
    <row r="469" spans="1:28">
      <c r="B469" s="1054"/>
      <c r="C469" s="1050" t="str">
        <f t="shared" si="47"/>
        <v>FB</v>
      </c>
      <c r="D469" s="1050" t="str">
        <f t="shared" si="47"/>
        <v>Food, Beverage &amp; Tabacco  - 30</v>
      </c>
      <c r="E469" s="1259"/>
      <c r="F469" s="443">
        <v>0</v>
      </c>
      <c r="G469" s="3116">
        <f t="array" ref="G469">SUM(($C$67:$C$74=$C469) * ($F$66:$Y$66=$E$11) * ($F$65:$Y$65=G$462) * ($F$67:$Y$74))</f>
        <v>0</v>
      </c>
      <c r="H469" s="443">
        <f t="shared" si="48"/>
        <v>0</v>
      </c>
      <c r="I469" s="443">
        <f t="array" ref="I469">SUM(($C$67:$C$74=$C469) * ($F$66:$Y$66=$E$11) * ($F$65:$Y$65=I$462) * ($F$67:$Y$74))</f>
        <v>0</v>
      </c>
      <c r="J469" s="443">
        <f t="shared" si="49"/>
        <v>0</v>
      </c>
      <c r="K469" s="443">
        <f t="array" ref="K469">SUM(($C$67:$C$74=$C469) * ($F$66:$Y$66=$E$11) * ($F$65:$Y$65=K$462) * ($F$67:$Y$74))</f>
        <v>0</v>
      </c>
      <c r="L469" s="443">
        <f t="shared" si="50"/>
        <v>0</v>
      </c>
      <c r="M469" s="443">
        <f t="array" ref="M469">SUM(($C$67:$C$74=$C469) * ($F$66:$Y$66=$E$11) * ($F$65:$Y$65=M$462) * ($F$67:$Y$74))</f>
        <v>0</v>
      </c>
      <c r="N469" s="443">
        <f t="shared" si="51"/>
        <v>0</v>
      </c>
      <c r="O469" s="443">
        <f t="array" ref="O469">SUM(($C$67:$C$74=$C469) * ($F$66:$Y$66=$E$11) * ($F$65:$Y$65=O$462) * ($F$67:$Y$74))</f>
        <v>0</v>
      </c>
      <c r="P469" s="2163"/>
      <c r="R469" s="37"/>
      <c r="S469" s="1483"/>
      <c r="T469" s="2165"/>
      <c r="U469" s="2165"/>
      <c r="V469" s="2165"/>
      <c r="W469" s="2165"/>
      <c r="X469" s="2165"/>
      <c r="Y469" s="2165"/>
      <c r="Z469" s="2165"/>
      <c r="AA469" s="2165"/>
      <c r="AB469" s="37"/>
    </row>
    <row r="470" spans="1:28">
      <c r="B470" s="1054"/>
      <c r="C470" s="1050" t="str">
        <f t="shared" si="47"/>
        <v>PP</v>
      </c>
      <c r="D470" s="1050" t="str">
        <f t="shared" si="47"/>
        <v>Pulp &amp; Paper Products  -323</v>
      </c>
      <c r="E470" s="1259"/>
      <c r="F470" s="443">
        <v>0</v>
      </c>
      <c r="G470" s="3116">
        <f t="array" ref="G470">SUM(($C$67:$C$74=$C470) * ($F$66:$Y$66=$E$11) * ($F$65:$Y$65=G$462) * ($F$67:$Y$74))</f>
        <v>0</v>
      </c>
      <c r="H470" s="443">
        <f t="shared" si="48"/>
        <v>0</v>
      </c>
      <c r="I470" s="443">
        <f t="array" ref="I470">SUM(($C$67:$C$74=$C470) * ($F$66:$Y$66=$E$11) * ($F$65:$Y$65=I$462) * ($F$67:$Y$74))</f>
        <v>0</v>
      </c>
      <c r="J470" s="443">
        <f t="shared" si="49"/>
        <v>0</v>
      </c>
      <c r="K470" s="443">
        <f t="array" ref="K470">SUM(($C$67:$C$74=$C470) * ($F$66:$Y$66=$E$11) * ($F$65:$Y$65=K$462) * ($F$67:$Y$74))</f>
        <v>0</v>
      </c>
      <c r="L470" s="443">
        <f t="shared" si="50"/>
        <v>0</v>
      </c>
      <c r="M470" s="443">
        <f t="array" ref="M470">SUM(($C$67:$C$74=$C470) * ($F$66:$Y$66=$E$11) * ($F$65:$Y$65=M$462) * ($F$67:$Y$74))</f>
        <v>0</v>
      </c>
      <c r="N470" s="443">
        <f t="shared" si="51"/>
        <v>0</v>
      </c>
      <c r="O470" s="443">
        <f t="array" ref="O470">SUM(($C$67:$C$74=$C470) * ($F$66:$Y$66=$E$11) * ($F$65:$Y$65=O$462) * ($F$67:$Y$74))</f>
        <v>0</v>
      </c>
      <c r="P470" s="2163"/>
      <c r="R470" s="37"/>
      <c r="S470" s="1483"/>
      <c r="T470" s="2165"/>
      <c r="U470" s="2165"/>
      <c r="V470" s="2165"/>
      <c r="W470" s="2165"/>
      <c r="X470" s="2165"/>
      <c r="Y470" s="2165"/>
      <c r="Z470" s="2165"/>
      <c r="AA470" s="2165"/>
      <c r="AB470" s="37"/>
    </row>
    <row r="471" spans="1:28">
      <c r="B471" s="1054"/>
      <c r="C471" s="1050" t="str">
        <f t="shared" si="47"/>
        <v>OT</v>
      </c>
      <c r="D471" s="1050" t="str">
        <f t="shared" si="47"/>
        <v>Other</v>
      </c>
      <c r="E471" s="1259"/>
      <c r="F471" s="443">
        <v>0</v>
      </c>
      <c r="G471" s="3116">
        <f t="array" ref="G471">SUM(($C$67:$C$74=$C471) * ($F$66:$Y$66=$E$11) * ($F$65:$Y$65=G$462) * ($F$67:$Y$74))</f>
        <v>0</v>
      </c>
      <c r="H471" s="443">
        <f t="shared" si="48"/>
        <v>0</v>
      </c>
      <c r="I471" s="443">
        <f t="array" ref="I471">SUM(($C$67:$C$74=$C471) * ($F$66:$Y$66=$E$11) * ($F$65:$Y$65=I$462) * ($F$67:$Y$74))</f>
        <v>0</v>
      </c>
      <c r="J471" s="443">
        <f t="shared" si="49"/>
        <v>0</v>
      </c>
      <c r="K471" s="443">
        <f t="array" ref="K471">SUM(($C$67:$C$74=$C471) * ($F$66:$Y$66=$E$11) * ($F$65:$Y$65=K$462) * ($F$67:$Y$74))</f>
        <v>0</v>
      </c>
      <c r="L471" s="443">
        <f t="shared" si="50"/>
        <v>0</v>
      </c>
      <c r="M471" s="443">
        <f t="array" ref="M471">SUM(($C$67:$C$74=$C471) * ($F$66:$Y$66=$E$11) * ($F$65:$Y$65=M$462) * ($F$67:$Y$74))</f>
        <v>0</v>
      </c>
      <c r="N471" s="443">
        <f t="shared" si="51"/>
        <v>0</v>
      </c>
      <c r="O471" s="443">
        <f t="array" ref="O471">SUM(($C$67:$C$74=$C471) * ($F$66:$Y$66=$E$11) * ($F$65:$Y$65=O$462) * ($F$67:$Y$74))</f>
        <v>0</v>
      </c>
      <c r="P471" s="2163"/>
      <c r="R471" s="37"/>
      <c r="S471" s="1600"/>
      <c r="T471" s="2165"/>
      <c r="U471" s="2165"/>
      <c r="V471" s="2165"/>
      <c r="W471" s="2165"/>
      <c r="X471" s="2165"/>
      <c r="Y471" s="2165"/>
      <c r="Z471" s="2165"/>
      <c r="AA471" s="2165"/>
      <c r="AB471" s="37"/>
    </row>
    <row r="472" spans="1:28">
      <c r="B472" s="1054"/>
      <c r="C472" s="1050"/>
      <c r="D472" s="1050"/>
      <c r="E472" s="1259"/>
      <c r="F472" s="443"/>
      <c r="G472" s="906"/>
      <c r="H472" s="443"/>
      <c r="I472" s="443"/>
      <c r="J472" s="443"/>
      <c r="K472" s="443"/>
      <c r="L472" s="443"/>
      <c r="M472" s="443"/>
      <c r="N472" s="443"/>
      <c r="O472" s="443"/>
      <c r="P472" s="2163"/>
      <c r="R472" s="37"/>
      <c r="S472" s="1600"/>
      <c r="T472" s="2165"/>
      <c r="U472" s="2165"/>
      <c r="V472" s="2165"/>
      <c r="W472" s="2165"/>
      <c r="X472" s="2165"/>
      <c r="Y472" s="2165"/>
      <c r="Z472" s="2165"/>
      <c r="AA472" s="2165"/>
      <c r="AB472" s="37"/>
    </row>
    <row r="473" spans="1:28" outlineLevel="1">
      <c r="B473" s="654"/>
      <c r="C473" s="3221" t="s">
        <v>3083</v>
      </c>
      <c r="D473" s="3222" t="s">
        <v>3082</v>
      </c>
      <c r="E473" s="3223" t="s">
        <v>3081</v>
      </c>
      <c r="F473" s="3224">
        <f t="shared" ref="F473:O473" si="52">SUM(F474:F481)</f>
        <v>0</v>
      </c>
      <c r="G473" s="3225">
        <f t="shared" si="52"/>
        <v>0</v>
      </c>
      <c r="H473" s="3225">
        <f t="shared" si="52"/>
        <v>0</v>
      </c>
      <c r="I473" s="3225">
        <f t="shared" si="52"/>
        <v>0</v>
      </c>
      <c r="J473" s="3225">
        <f t="shared" si="52"/>
        <v>0</v>
      </c>
      <c r="K473" s="3225">
        <f t="shared" si="52"/>
        <v>0</v>
      </c>
      <c r="L473" s="3225">
        <f t="shared" si="52"/>
        <v>0</v>
      </c>
      <c r="M473" s="3225">
        <f t="shared" si="52"/>
        <v>0</v>
      </c>
      <c r="N473" s="3225">
        <f t="shared" si="52"/>
        <v>0</v>
      </c>
      <c r="O473" s="3225">
        <f t="shared" si="52"/>
        <v>0</v>
      </c>
      <c r="P473" s="3226"/>
      <c r="S473" s="1600"/>
      <c r="T473" s="2165"/>
      <c r="U473" s="2165"/>
      <c r="V473" s="2165"/>
      <c r="W473" s="2165"/>
      <c r="X473" s="2165"/>
      <c r="Y473" s="2165"/>
      <c r="Z473" s="2165"/>
      <c r="AA473" s="2165"/>
      <c r="AB473" s="37"/>
    </row>
    <row r="474" spans="1:28" s="526" customFormat="1" outlineLevel="1">
      <c r="A474" s="2961" t="s">
        <v>1908</v>
      </c>
      <c r="B474" s="685"/>
      <c r="C474" s="685" t="str">
        <f t="shared" ref="C474:C481" si="53">C20</f>
        <v>MI</v>
      </c>
      <c r="D474" s="3227">
        <f t="shared" ref="D474:D481" si="54">INDEX($D$188:$E$188,MATCH($C$473,$D$187:$E$187,0))</f>
        <v>0</v>
      </c>
      <c r="E474" s="3228">
        <f>INDEX($G$196:$N$196,MATCH($C474,$G$191:$N$191,0))</f>
        <v>0.27618216565569931</v>
      </c>
      <c r="F474" s="3229">
        <f>INDEX($G$192:$N$192,MATCH($C474,$G$191:$N$191,0)) * F464</f>
        <v>0</v>
      </c>
      <c r="G474" s="3230">
        <f t="array" ref="G474" xml:space="preserve"> G464 * $E474 * IF($D510=0,SUM(($C$431:$C$438=$C474)*(G$431:G$438))+SUM(($C$441:$C$444=$C474)* ($E$441:$E$444=$G$123) *($E$441:$E$444=$G$124) *(G$441:G$444)),0)</f>
        <v>0</v>
      </c>
      <c r="H474" s="3231">
        <f t="array" ref="H474" xml:space="preserve"> H464 * $E474 * IF($D510=0,SUM(($C$431:$C$438=$C474)*(H$431:H$438))+SUM(($C$441:$C$444=$C474)* ($E$441:$E$444=$G$123) *($E$441:$E$444=$G$124) *(H$441:H$444)),0)</f>
        <v>0</v>
      </c>
      <c r="I474" s="3231">
        <f t="array" ref="I474" xml:space="preserve"> I464 * $E474 * IF($D510=0,SUM(($C$431:$C$438=$C474)*(I$431:I$438))+SUM(($C$441:$C$444=$C474)* ($E$441:$E$444=$G$123) *($E$441:$E$444=$G$124) *(I$441:I$444)),0)</f>
        <v>0</v>
      </c>
      <c r="J474" s="3231">
        <f t="array" ref="J474" xml:space="preserve"> J464 * $E474 * IF($D510=0,SUM(($C$431:$C$438=$C474)*(J$431:J$438))+SUM(($C$441:$C$444=$C474)* ($E$441:$E$444=$G$123) *($E$441:$E$444=$G$124) *(J$441:J$444)),0)</f>
        <v>0</v>
      </c>
      <c r="K474" s="3231">
        <f t="array" ref="K474" xml:space="preserve"> K464 * $E474 * IF($D510=0,SUM(($C$431:$C$438=$C474)*(K$431:K$438))+SUM(($C$441:$C$444=$C474)* ($E$441:$E$444=$G$123) *($E$441:$E$444=$G$124) *(K$441:K$444)),0)</f>
        <v>0</v>
      </c>
      <c r="L474" s="3231">
        <f t="array" ref="L474" xml:space="preserve"> L464 * $E474 * IF($D510=0,SUM(($C$431:$C$438=$C474)*(L$431:L$438))+SUM(($C$441:$C$444=$C474)* ($E$441:$E$444=$G$123) *($E$441:$E$444=$G$124) *(L$441:L$444)),0)</f>
        <v>0</v>
      </c>
      <c r="M474" s="3231">
        <f t="array" ref="M474" xml:space="preserve"> M464 * $E474 * IF($D510=0,SUM(($C$431:$C$438=$C474)*(M$431:M$438))+SUM(($C$441:$C$444=$C474)* ($E$441:$E$444=$G$123) *($E$441:$E$444=$G$124) *(M$441:M$444)),0)</f>
        <v>0</v>
      </c>
      <c r="N474" s="3231">
        <f t="array" ref="N474" xml:space="preserve"> N464 * $E474 * IF($D510=0,SUM(($C$431:$C$438=$C474)*(N$431:N$438))+SUM(($C$441:$C$444=$C474)* ($E$441:$E$444=$G$123) *($E$441:$E$444=$G$124) *(N$441:N$444)),0)</f>
        <v>0</v>
      </c>
      <c r="O474" s="3231">
        <f t="array" ref="O474" xml:space="preserve"> O464 * $E474 * IF($D510=0,SUM(($C$431:$C$438=$C474)*(O$431:O$438))+SUM(($C$441:$C$444=$C474)* ($E$441:$E$444=$G$123) *($E$441:$E$444=$G$124) *(O$441:O$444)),0)</f>
        <v>0</v>
      </c>
      <c r="P474" s="3226"/>
      <c r="S474" s="1600"/>
      <c r="T474" s="2165"/>
      <c r="U474" s="2165"/>
      <c r="V474" s="2165"/>
      <c r="W474" s="2165"/>
      <c r="X474" s="2165"/>
      <c r="Y474" s="2165"/>
      <c r="Z474" s="2165"/>
      <c r="AA474" s="2165"/>
      <c r="AB474" s="37"/>
    </row>
    <row r="475" spans="1:28" s="526" customFormat="1" outlineLevel="1">
      <c r="A475" s="2961" t="s">
        <v>1908</v>
      </c>
      <c r="B475" s="685"/>
      <c r="C475" s="685" t="str">
        <f t="shared" si="53"/>
        <v>IS</v>
      </c>
      <c r="D475" s="3227">
        <f t="shared" si="54"/>
        <v>0</v>
      </c>
      <c r="E475" s="3228">
        <f t="shared" ref="E475:E481" si="55">INDEX($G$196:$N$196,MATCH($C475,$G$191:$N$191,0))</f>
        <v>0.17562443854271298</v>
      </c>
      <c r="F475" s="3229">
        <f t="shared" ref="F475:F481" si="56">INDEX($G$192:$N$192,MATCH($C475,$G$191:$N$191,0)) * F465</f>
        <v>0</v>
      </c>
      <c r="G475" s="3230">
        <f t="array" ref="G475" xml:space="preserve"> G465 * $E475 * IF($D511=0,SUM(($C$431:$C$438=$C475)*(G$431:G$438))+SUM(($C$441:$C$444=$C475)* ($E$441:$E$444=$G$123) *($E$441:$E$444=$G$124) *(G$441:G$444)),0)</f>
        <v>0</v>
      </c>
      <c r="H475" s="3231">
        <f t="array" ref="H475" xml:space="preserve"> H465 * $E475 * IF($D511=0,SUM(($C$431:$C$438=$C475)*(H$431:H$438))+SUM(($C$441:$C$444=$C475)* ($E$441:$E$444=$G$123) *($E$441:$E$444=$G$124) *(H$441:H$444)),0)</f>
        <v>0</v>
      </c>
      <c r="I475" s="3231">
        <f t="array" ref="I475" xml:space="preserve"> I465 * $E475 * IF($D511=0,SUM(($C$431:$C$438=$C475)*(I$431:I$438))+SUM(($C$441:$C$444=$C475)* ($E$441:$E$444=$G$123) *($E$441:$E$444=$G$124) *(I$441:I$444)),0)</f>
        <v>0</v>
      </c>
      <c r="J475" s="3231">
        <f t="array" ref="J475" xml:space="preserve"> J465 * $E475 * IF($D511=0,SUM(($C$431:$C$438=$C475)*(J$431:J$438))+SUM(($C$441:$C$444=$C475)* ($E$441:$E$444=$G$123) *($E$441:$E$444=$G$124) *(J$441:J$444)),0)</f>
        <v>0</v>
      </c>
      <c r="K475" s="3231">
        <f t="array" ref="K475" xml:space="preserve"> K465 * $E475 * IF($D511=0,SUM(($C$431:$C$438=$C475)*(K$431:K$438))+SUM(($C$441:$C$444=$C475)* ($E$441:$E$444=$G$123) *($E$441:$E$444=$G$124) *(K$441:K$444)),0)</f>
        <v>0</v>
      </c>
      <c r="L475" s="3231">
        <f t="array" ref="L475" xml:space="preserve"> L465 * $E475 * IF($D511=0,SUM(($C$431:$C$438=$C475)*(L$431:L$438))+SUM(($C$441:$C$444=$C475)* ($E$441:$E$444=$G$123) *($E$441:$E$444=$G$124) *(L$441:L$444)),0)</f>
        <v>0</v>
      </c>
      <c r="M475" s="3231">
        <f t="array" ref="M475" xml:space="preserve"> M465 * $E475 * IF($D511=0,SUM(($C$431:$C$438=$C475)*(M$431:M$438))+SUM(($C$441:$C$444=$C475)* ($E$441:$E$444=$G$123) *($E$441:$E$444=$G$124) *(M$441:M$444)),0)</f>
        <v>0</v>
      </c>
      <c r="N475" s="3231">
        <f t="array" ref="N475" xml:space="preserve"> N465 * $E475 * IF($D511=0,SUM(($C$431:$C$438=$C475)*(N$431:N$438))+SUM(($C$441:$C$444=$C475)* ($E$441:$E$444=$G$123) *($E$441:$E$444=$G$124) *(N$441:N$444)),0)</f>
        <v>0</v>
      </c>
      <c r="O475" s="3231">
        <f t="array" ref="O475" xml:space="preserve"> O465 * $E475 * IF($D511=0,SUM(($C$431:$C$438=$C475)*(O$431:O$438))+SUM(($C$441:$C$444=$C475)* ($E$441:$E$444=$G$123) *($E$441:$E$444=$G$124) *(O$441:O$444)),0)</f>
        <v>0</v>
      </c>
      <c r="P475" s="3226"/>
      <c r="S475" s="1600"/>
      <c r="T475" s="2165"/>
      <c r="U475" s="2165"/>
      <c r="V475" s="2165"/>
      <c r="W475" s="2165"/>
      <c r="X475" s="2165"/>
      <c r="Y475" s="2165"/>
      <c r="Z475" s="2165"/>
      <c r="AA475" s="2165"/>
      <c r="AB475" s="37"/>
    </row>
    <row r="476" spans="1:28" outlineLevel="1">
      <c r="A476" s="2961" t="s">
        <v>1908</v>
      </c>
      <c r="B476" s="654"/>
      <c r="C476" s="685" t="str">
        <f t="shared" si="53"/>
        <v>CP</v>
      </c>
      <c r="D476" s="3227">
        <f t="shared" si="54"/>
        <v>0</v>
      </c>
      <c r="E476" s="3228">
        <f t="shared" si="55"/>
        <v>0.23178464217055525</v>
      </c>
      <c r="F476" s="3229">
        <f t="shared" si="56"/>
        <v>0</v>
      </c>
      <c r="G476" s="3230">
        <f t="array" ref="G476" xml:space="preserve"> G466 * $E476 * IF($D512=0,SUM(($C$431:$C$438=$C476)*(G$431:G$438))+SUM(($C$441:$C$444=$C476)* ($E$441:$E$444=$G$123) *($E$441:$E$444=$G$124) *(G$441:G$444)),0)</f>
        <v>0</v>
      </c>
      <c r="H476" s="3231">
        <f t="array" ref="H476" xml:space="preserve"> H466 * $E476 * IF($D512=0,SUM(($C$431:$C$438=$C476)*(H$431:H$438))+SUM(($C$441:$C$444=$C476)* ($E$441:$E$444=$G$123) *($E$441:$E$444=$G$124) *(H$441:H$444)),0)</f>
        <v>0</v>
      </c>
      <c r="I476" s="3231">
        <f t="array" ref="I476" xml:space="preserve"> I466 * $E476 * IF($D512=0,SUM(($C$431:$C$438=$C476)*(I$431:I$438))+SUM(($C$441:$C$444=$C476)* ($E$441:$E$444=$G$123) *($E$441:$E$444=$G$124) *(I$441:I$444)),0)</f>
        <v>0</v>
      </c>
      <c r="J476" s="3231">
        <f t="array" ref="J476" xml:space="preserve"> J466 * $E476 * IF($D512=0,SUM(($C$431:$C$438=$C476)*(J$431:J$438))+SUM(($C$441:$C$444=$C476)* ($E$441:$E$444=$G$123) *($E$441:$E$444=$G$124) *(J$441:J$444)),0)</f>
        <v>0</v>
      </c>
      <c r="K476" s="3231">
        <f t="array" ref="K476" xml:space="preserve"> K466 * $E476 * IF($D512=0,SUM(($C$431:$C$438=$C476)*(K$431:K$438))+SUM(($C$441:$C$444=$C476)* ($E$441:$E$444=$G$123) *($E$441:$E$444=$G$124) *(K$441:K$444)),0)</f>
        <v>0</v>
      </c>
      <c r="L476" s="3231">
        <f t="array" ref="L476" xml:space="preserve"> L466 * $E476 * IF($D512=0,SUM(($C$431:$C$438=$C476)*(L$431:L$438))+SUM(($C$441:$C$444=$C476)* ($E$441:$E$444=$G$123) *($E$441:$E$444=$G$124) *(L$441:L$444)),0)</f>
        <v>0</v>
      </c>
      <c r="M476" s="3231">
        <f t="array" ref="M476" xml:space="preserve"> M466 * $E476 * IF($D512=0,SUM(($C$431:$C$438=$C476)*(M$431:M$438))+SUM(($C$441:$C$444=$C476)* ($E$441:$E$444=$G$123) *($E$441:$E$444=$G$124) *(M$441:M$444)),0)</f>
        <v>0</v>
      </c>
      <c r="N476" s="3231">
        <f t="array" ref="N476" xml:space="preserve"> N466 * $E476 * IF($D512=0,SUM(($C$431:$C$438=$C476)*(N$431:N$438))+SUM(($C$441:$C$444=$C476)* ($E$441:$E$444=$G$123) *($E$441:$E$444=$G$124) *(N$441:N$444)),0)</f>
        <v>0</v>
      </c>
      <c r="O476" s="3231">
        <f t="array" ref="O476" xml:space="preserve"> O466 * $E476 * IF($D512=0,SUM(($C$431:$C$438=$C476)*(O$431:O$438))+SUM(($C$441:$C$444=$C476)* ($E$441:$E$444=$G$123) *($E$441:$E$444=$G$124) *(O$441:O$444)),0)</f>
        <v>0</v>
      </c>
      <c r="P476" s="3226"/>
      <c r="S476" s="1600"/>
      <c r="T476" s="2165"/>
      <c r="U476" s="2165"/>
      <c r="V476" s="2165"/>
      <c r="W476" s="2165"/>
      <c r="X476" s="2165"/>
      <c r="Y476" s="2165"/>
      <c r="Z476" s="2165"/>
      <c r="AA476" s="2165"/>
      <c r="AB476" s="37"/>
    </row>
    <row r="477" spans="1:28" outlineLevel="1">
      <c r="A477" s="2961" t="s">
        <v>1908</v>
      </c>
      <c r="B477" s="654"/>
      <c r="C477" s="685" t="str">
        <f t="shared" si="53"/>
        <v>NF</v>
      </c>
      <c r="D477" s="3227">
        <f t="shared" si="54"/>
        <v>0</v>
      </c>
      <c r="E477" s="3228">
        <f t="shared" si="55"/>
        <v>0.28124999999999994</v>
      </c>
      <c r="F477" s="3229">
        <f t="shared" si="56"/>
        <v>0</v>
      </c>
      <c r="G477" s="3230">
        <f t="array" ref="G477" xml:space="preserve"> G467 * $E477 * IF($D513=0,SUM(($C$431:$C$438=$C477)*(G$431:G$438))+SUM(($C$441:$C$444=$C477)* ($E$441:$E$444=$G$123) *($E$441:$E$444=$G$124) *(G$441:G$444)),0)</f>
        <v>0</v>
      </c>
      <c r="H477" s="3231">
        <f t="array" ref="H477" xml:space="preserve"> H467 * $E477 * IF($D513=0,SUM(($C$431:$C$438=$C477)*(H$431:H$438))+SUM(($C$441:$C$444=$C477)* ($E$441:$E$444=$G$123) *($E$441:$E$444=$G$124) *(H$441:H$444)),0)</f>
        <v>0</v>
      </c>
      <c r="I477" s="3231">
        <f t="array" ref="I477" xml:space="preserve"> I467 * $E477 * IF($D513=0,SUM(($C$431:$C$438=$C477)*(I$431:I$438))+SUM(($C$441:$C$444=$C477)* ($E$441:$E$444=$G$123) *($E$441:$E$444=$G$124) *(I$441:I$444)),0)</f>
        <v>0</v>
      </c>
      <c r="J477" s="3231">
        <f t="array" ref="J477" xml:space="preserve"> J467 * $E477 * IF($D513=0,SUM(($C$431:$C$438=$C477)*(J$431:J$438))+SUM(($C$441:$C$444=$C477)* ($E$441:$E$444=$G$123) *($E$441:$E$444=$G$124) *(J$441:J$444)),0)</f>
        <v>0</v>
      </c>
      <c r="K477" s="3231">
        <f t="array" ref="K477" xml:space="preserve"> K467 * $E477 * IF($D513=0,SUM(($C$431:$C$438=$C477)*(K$431:K$438))+SUM(($C$441:$C$444=$C477)* ($E$441:$E$444=$G$123) *($E$441:$E$444=$G$124) *(K$441:K$444)),0)</f>
        <v>0</v>
      </c>
      <c r="L477" s="3231">
        <f t="array" ref="L477" xml:space="preserve"> L467 * $E477 * IF($D513=0,SUM(($C$431:$C$438=$C477)*(L$431:L$438))+SUM(($C$441:$C$444=$C477)* ($E$441:$E$444=$G$123) *($E$441:$E$444=$G$124) *(L$441:L$444)),0)</f>
        <v>0</v>
      </c>
      <c r="M477" s="3231">
        <f t="array" ref="M477" xml:space="preserve"> M467 * $E477 * IF($D513=0,SUM(($C$431:$C$438=$C477)*(M$431:M$438))+SUM(($C$441:$C$444=$C477)* ($E$441:$E$444=$G$123) *($E$441:$E$444=$G$124) *(M$441:M$444)),0)</f>
        <v>0</v>
      </c>
      <c r="N477" s="3231">
        <f t="array" ref="N477" xml:space="preserve"> N467 * $E477 * IF($D513=0,SUM(($C$431:$C$438=$C477)*(N$431:N$438))+SUM(($C$441:$C$444=$C477)* ($E$441:$E$444=$G$123) *($E$441:$E$444=$G$124) *(N$441:N$444)),0)</f>
        <v>0</v>
      </c>
      <c r="O477" s="3231">
        <f t="array" ref="O477" xml:space="preserve"> O467 * $E477 * IF($D513=0,SUM(($C$431:$C$438=$C477)*(O$431:O$438))+SUM(($C$441:$C$444=$C477)* ($E$441:$E$444=$G$123) *($E$441:$E$444=$G$124) *(O$441:O$444)),0)</f>
        <v>0</v>
      </c>
      <c r="P477" s="3226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961" t="s">
        <v>1908</v>
      </c>
      <c r="B478" s="651"/>
      <c r="C478" s="685" t="str">
        <f t="shared" si="53"/>
        <v>NM</v>
      </c>
      <c r="D478" s="3227">
        <f t="shared" si="54"/>
        <v>0</v>
      </c>
      <c r="E478" s="3228">
        <f t="shared" si="55"/>
        <v>0.26902433591578623</v>
      </c>
      <c r="F478" s="3229">
        <f t="shared" si="56"/>
        <v>0</v>
      </c>
      <c r="G478" s="3230">
        <f t="array" ref="G478" xml:space="preserve"> G468 * $E478 * IF($D514=0,SUM(($C$431:$C$438=$C478)*(G$431:G$438))+SUM(($C$441:$C$444=$C478)* ($E$441:$E$444=$G$123) *($E$441:$E$444=$G$124) *(G$441:G$444)),0)</f>
        <v>0</v>
      </c>
      <c r="H478" s="3231">
        <f t="array" ref="H478" xml:space="preserve"> H468 * $E478 * IF($D514=0,SUM(($C$431:$C$438=$C478)*(H$431:H$438))+SUM(($C$441:$C$444=$C478)* ($E$441:$E$444=$G$123) *($E$441:$E$444=$G$124) *(H$441:H$444)),0)</f>
        <v>0</v>
      </c>
      <c r="I478" s="3231">
        <f t="array" ref="I478" xml:space="preserve"> I468 * $E478 * IF($D514=0,SUM(($C$431:$C$438=$C478)*(I$431:I$438))+SUM(($C$441:$C$444=$C478)* ($E$441:$E$444=$G$123) *($E$441:$E$444=$G$124) *(I$441:I$444)),0)</f>
        <v>0</v>
      </c>
      <c r="J478" s="3231">
        <f t="array" ref="J478" xml:space="preserve"> J468 * $E478 * IF($D514=0,SUM(($C$431:$C$438=$C478)*(J$431:J$438))+SUM(($C$441:$C$444=$C478)* ($E$441:$E$444=$G$123) *($E$441:$E$444=$G$124) *(J$441:J$444)),0)</f>
        <v>0</v>
      </c>
      <c r="K478" s="3231">
        <f t="array" ref="K478" xml:space="preserve"> K468 * $E478 * IF($D514=0,SUM(($C$431:$C$438=$C478)*(K$431:K$438))+SUM(($C$441:$C$444=$C478)* ($E$441:$E$444=$G$123) *($E$441:$E$444=$G$124) *(K$441:K$444)),0)</f>
        <v>0</v>
      </c>
      <c r="L478" s="3231">
        <f t="array" ref="L478" xml:space="preserve"> L468 * $E478 * IF($D514=0,SUM(($C$431:$C$438=$C478)*(L$431:L$438))+SUM(($C$441:$C$444=$C478)* ($E$441:$E$444=$G$123) *($E$441:$E$444=$G$124) *(L$441:L$444)),0)</f>
        <v>0</v>
      </c>
      <c r="M478" s="3231">
        <f t="array" ref="M478" xml:space="preserve"> M468 * $E478 * IF($D514=0,SUM(($C$431:$C$438=$C478)*(M$431:M$438))+SUM(($C$441:$C$444=$C478)* ($E$441:$E$444=$G$123) *($E$441:$E$444=$G$124) *(M$441:M$444)),0)</f>
        <v>0</v>
      </c>
      <c r="N478" s="3231">
        <f t="array" ref="N478" xml:space="preserve"> N468 * $E478 * IF($D514=0,SUM(($C$431:$C$438=$C478)*(N$431:N$438))+SUM(($C$441:$C$444=$C478)* ($E$441:$E$444=$G$123) *($E$441:$E$444=$G$124) *(N$441:N$444)),0)</f>
        <v>0</v>
      </c>
      <c r="O478" s="3231">
        <f t="array" ref="O478" xml:space="preserve"> O468 * $E478 * IF($D514=0,SUM(($C$431:$C$438=$C478)*(O$431:O$438))+SUM(($C$441:$C$444=$C478)* ($E$441:$E$444=$G$123) *($E$441:$E$444=$G$124) *(O$441:O$444)),0)</f>
        <v>0</v>
      </c>
      <c r="P478" s="3226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961" t="s">
        <v>1908</v>
      </c>
      <c r="B479" s="651"/>
      <c r="C479" s="685" t="str">
        <f t="shared" si="53"/>
        <v>FB</v>
      </c>
      <c r="D479" s="3227">
        <f t="shared" si="54"/>
        <v>0</v>
      </c>
      <c r="E479" s="3228">
        <f t="shared" si="55"/>
        <v>0.28829395674699759</v>
      </c>
      <c r="F479" s="3229">
        <f t="shared" si="56"/>
        <v>0</v>
      </c>
      <c r="G479" s="3230">
        <f t="array" ref="G479" xml:space="preserve"> G469 * $E479 * IF($D515=0,SUM(($C$431:$C$438=$C479)*(G$431:G$438))+SUM(($C$441:$C$444=$C479)* ($E$441:$E$444=$G$123) *($E$441:$E$444=$G$124) *(G$441:G$444)),0)</f>
        <v>0</v>
      </c>
      <c r="H479" s="3231">
        <f t="array" ref="H479" xml:space="preserve"> H469 * $E479 * IF($D515=0,SUM(($C$431:$C$438=$C479)*(H$431:H$438))+SUM(($C$441:$C$444=$C479)* ($E$441:$E$444=$G$123) *($E$441:$E$444=$G$124) *(H$441:H$444)),0)</f>
        <v>0</v>
      </c>
      <c r="I479" s="3231">
        <f t="array" ref="I479" xml:space="preserve"> I469 * $E479 * IF($D515=0,SUM(($C$431:$C$438=$C479)*(I$431:I$438))+SUM(($C$441:$C$444=$C479)* ($E$441:$E$444=$G$123) *($E$441:$E$444=$G$124) *(I$441:I$444)),0)</f>
        <v>0</v>
      </c>
      <c r="J479" s="3231">
        <f t="array" ref="J479" xml:space="preserve"> J469 * $E479 * IF($D515=0,SUM(($C$431:$C$438=$C479)*(J$431:J$438))+SUM(($C$441:$C$444=$C479)* ($E$441:$E$444=$G$123) *($E$441:$E$444=$G$124) *(J$441:J$444)),0)</f>
        <v>0</v>
      </c>
      <c r="K479" s="3231">
        <f t="array" ref="K479" xml:space="preserve"> K469 * $E479 * IF($D515=0,SUM(($C$431:$C$438=$C479)*(K$431:K$438))+SUM(($C$441:$C$444=$C479)* ($E$441:$E$444=$G$123) *($E$441:$E$444=$G$124) *(K$441:K$444)),0)</f>
        <v>0</v>
      </c>
      <c r="L479" s="3231">
        <f t="array" ref="L479" xml:space="preserve"> L469 * $E479 * IF($D515=0,SUM(($C$431:$C$438=$C479)*(L$431:L$438))+SUM(($C$441:$C$444=$C479)* ($E$441:$E$444=$G$123) *($E$441:$E$444=$G$124) *(L$441:L$444)),0)</f>
        <v>0</v>
      </c>
      <c r="M479" s="3231">
        <f t="array" ref="M479" xml:space="preserve"> M469 * $E479 * IF($D515=0,SUM(($C$431:$C$438=$C479)*(M$431:M$438))+SUM(($C$441:$C$444=$C479)* ($E$441:$E$444=$G$123) *($E$441:$E$444=$G$124) *(M$441:M$444)),0)</f>
        <v>0</v>
      </c>
      <c r="N479" s="3231">
        <f t="array" ref="N479" xml:space="preserve"> N469 * $E479 * IF($D515=0,SUM(($C$431:$C$438=$C479)*(N$431:N$438))+SUM(($C$441:$C$444=$C479)* ($E$441:$E$444=$G$123) *($E$441:$E$444=$G$124) *(N$441:N$444)),0)</f>
        <v>0</v>
      </c>
      <c r="O479" s="3231">
        <f t="array" ref="O479" xml:space="preserve"> O469 * $E479 * IF($D515=0,SUM(($C$431:$C$438=$C479)*(O$431:O$438))+SUM(($C$441:$C$444=$C479)* ($E$441:$E$444=$G$123) *($E$441:$E$444=$G$124) *(O$441:O$444)),0)</f>
        <v>0</v>
      </c>
      <c r="P479" s="3226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961" t="s">
        <v>1908</v>
      </c>
      <c r="B480" s="651"/>
      <c r="C480" s="685" t="str">
        <f t="shared" si="53"/>
        <v>PP</v>
      </c>
      <c r="D480" s="3227">
        <f t="shared" si="54"/>
        <v>0</v>
      </c>
      <c r="E480" s="3228">
        <f t="shared" si="55"/>
        <v>0.29721642697232592</v>
      </c>
      <c r="F480" s="3229">
        <f t="shared" si="56"/>
        <v>0</v>
      </c>
      <c r="G480" s="3230">
        <f t="array" ref="G480" xml:space="preserve"> G470 * $E480 * IF($D516=0,SUM(($C$431:$C$438=$C480)*(G$431:G$438))+SUM(($C$441:$C$444=$C480)* ($E$441:$E$444=$G$123) *($E$441:$E$444=$G$124) *(G$441:G$444)),0)</f>
        <v>0</v>
      </c>
      <c r="H480" s="3231">
        <f t="array" ref="H480" xml:space="preserve"> H470 * $E480 * IF($D516=0,SUM(($C$431:$C$438=$C480)*(H$431:H$438))+SUM(($C$441:$C$444=$C480)* ($E$441:$E$444=$G$123) *($E$441:$E$444=$G$124) *(H$441:H$444)),0)</f>
        <v>0</v>
      </c>
      <c r="I480" s="3231">
        <f t="array" ref="I480" xml:space="preserve"> I470 * $E480 * IF($D516=0,SUM(($C$431:$C$438=$C480)*(I$431:I$438))+SUM(($C$441:$C$444=$C480)* ($E$441:$E$444=$G$123) *($E$441:$E$444=$G$124) *(I$441:I$444)),0)</f>
        <v>0</v>
      </c>
      <c r="J480" s="3231">
        <f t="array" ref="J480" xml:space="preserve"> J470 * $E480 * IF($D516=0,SUM(($C$431:$C$438=$C480)*(J$431:J$438))+SUM(($C$441:$C$444=$C480)* ($E$441:$E$444=$G$123) *($E$441:$E$444=$G$124) *(J$441:J$444)),0)</f>
        <v>0</v>
      </c>
      <c r="K480" s="3231">
        <f t="array" ref="K480" xml:space="preserve"> K470 * $E480 * IF($D516=0,SUM(($C$431:$C$438=$C480)*(K$431:K$438))+SUM(($C$441:$C$444=$C480)* ($E$441:$E$444=$G$123) *($E$441:$E$444=$G$124) *(K$441:K$444)),0)</f>
        <v>0</v>
      </c>
      <c r="L480" s="3231">
        <f t="array" ref="L480" xml:space="preserve"> L470 * $E480 * IF($D516=0,SUM(($C$431:$C$438=$C480)*(L$431:L$438))+SUM(($C$441:$C$444=$C480)* ($E$441:$E$444=$G$123) *($E$441:$E$444=$G$124) *(L$441:L$444)),0)</f>
        <v>0</v>
      </c>
      <c r="M480" s="3231">
        <f t="array" ref="M480" xml:space="preserve"> M470 * $E480 * IF($D516=0,SUM(($C$431:$C$438=$C480)*(M$431:M$438))+SUM(($C$441:$C$444=$C480)* ($E$441:$E$444=$G$123) *($E$441:$E$444=$G$124) *(M$441:M$444)),0)</f>
        <v>0</v>
      </c>
      <c r="N480" s="3231">
        <f t="array" ref="N480" xml:space="preserve"> N470 * $E480 * IF($D516=0,SUM(($C$431:$C$438=$C480)*(N$431:N$438))+SUM(($C$441:$C$444=$C480)* ($E$441:$E$444=$G$123) *($E$441:$E$444=$G$124) *(N$441:N$444)),0)</f>
        <v>0</v>
      </c>
      <c r="O480" s="3231">
        <f t="array" ref="O480" xml:space="preserve"> O470 * $E480 * IF($D516=0,SUM(($C$431:$C$438=$C480)*(O$431:O$438))+SUM(($C$441:$C$444=$C480)* ($E$441:$E$444=$G$123) *($E$441:$E$444=$G$124) *(O$441:O$444)),0)</f>
        <v>0</v>
      </c>
      <c r="P480" s="3226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961" t="s">
        <v>1908</v>
      </c>
      <c r="B481" s="651"/>
      <c r="C481" s="3729" t="str">
        <f t="shared" si="53"/>
        <v>OT</v>
      </c>
      <c r="D481" s="3232">
        <f t="shared" si="54"/>
        <v>0</v>
      </c>
      <c r="E481" s="3233">
        <f t="shared" si="55"/>
        <v>0.27598406749076027</v>
      </c>
      <c r="F481" s="3234">
        <f t="shared" si="56"/>
        <v>0</v>
      </c>
      <c r="G481" s="3731">
        <f t="array" ref="G481" xml:space="preserve"> G471 * $E481 * IF($D517=0,SUM(($C$431:$C$438=$C481)*(G$431:G$438))+SUM(($C$441:$C$444=$C481)* ($E$441:$E$444=$G$123) *($E$441:$E$444=$G$124) *(G$441:G$444)),0)</f>
        <v>0</v>
      </c>
      <c r="H481" s="3732">
        <f t="array" ref="H481" xml:space="preserve"> H471 * $E481 * IF($D517=0,SUM(($C$431:$C$438=$C481)*(H$431:H$438))+SUM(($C$441:$C$444=$C481)* ($E$441:$E$444=$G$123) *($E$441:$E$444=$G$124) *(H$441:H$444)),0)</f>
        <v>0</v>
      </c>
      <c r="I481" s="3732">
        <f t="array" ref="I481" xml:space="preserve"> I471 * $E481 * IF($D517=0,SUM(($C$431:$C$438=$C481)*(I$431:I$438))+SUM(($C$441:$C$444=$C481)* ($E$441:$E$444=$G$123) *($E$441:$E$444=$G$124) *(I$441:I$444)),0)</f>
        <v>0</v>
      </c>
      <c r="J481" s="3732">
        <f t="array" ref="J481" xml:space="preserve"> J471 * $E481 * IF($D517=0,SUM(($C$431:$C$438=$C481)*(J$431:J$438))+SUM(($C$441:$C$444=$C481)* ($E$441:$E$444=$G$123) *($E$441:$E$444=$G$124) *(J$441:J$444)),0)</f>
        <v>0</v>
      </c>
      <c r="K481" s="3732">
        <f t="array" ref="K481" xml:space="preserve"> K471 * $E481 * IF($D517=0,SUM(($C$431:$C$438=$C481)*(K$431:K$438))+SUM(($C$441:$C$444=$C481)* ($E$441:$E$444=$G$123) *($E$441:$E$444=$G$124) *(K$441:K$444)),0)</f>
        <v>0</v>
      </c>
      <c r="L481" s="3732">
        <f t="array" ref="L481" xml:space="preserve"> L471 * $E481 * IF($D517=0,SUM(($C$431:$C$438=$C481)*(L$431:L$438))+SUM(($C$441:$C$444=$C481)* ($E$441:$E$444=$G$123) *($E$441:$E$444=$G$124) *(L$441:L$444)),0)</f>
        <v>0</v>
      </c>
      <c r="M481" s="3732">
        <f t="array" ref="M481" xml:space="preserve"> M471 * $E481 * IF($D517=0,SUM(($C$431:$C$438=$C481)*(M$431:M$438))+SUM(($C$441:$C$444=$C481)* ($E$441:$E$444=$G$123) *($E$441:$E$444=$G$124) *(M$441:M$444)),0)</f>
        <v>0</v>
      </c>
      <c r="N481" s="3732">
        <f t="array" ref="N481" xml:space="preserve"> N471 * $E481 * IF($D517=0,SUM(($C$431:$C$438=$C481)*(N$431:N$438))+SUM(($C$441:$C$444=$C481)* ($E$441:$E$444=$G$123) *($E$441:$E$444=$G$124) *(N$441:N$444)),0)</f>
        <v>0</v>
      </c>
      <c r="O481" s="3732">
        <f t="array" ref="O481" xml:space="preserve"> O471 * $E481 * IF($D517=0,SUM(($C$431:$C$438=$C481)*(O$431:O$438))+SUM(($C$441:$C$444=$C481)* ($E$441:$E$444=$G$123) *($E$441:$E$444=$G$124) *(O$441:O$444)),0)</f>
        <v>0</v>
      </c>
      <c r="P481" s="3226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51"/>
      <c r="C482" s="3237" t="s">
        <v>1010</v>
      </c>
      <c r="D482" s="3238"/>
      <c r="E482" s="3238" t="s">
        <v>502</v>
      </c>
      <c r="F482" s="3239">
        <f t="shared" ref="F482:O482" si="57">SUM(F483:F490)</f>
        <v>0</v>
      </c>
      <c r="G482" s="3240">
        <f t="shared" si="57"/>
        <v>0</v>
      </c>
      <c r="H482" s="3240">
        <f t="shared" si="57"/>
        <v>0</v>
      </c>
      <c r="I482" s="3240">
        <f t="shared" si="57"/>
        <v>0</v>
      </c>
      <c r="J482" s="3240">
        <f t="shared" si="57"/>
        <v>0</v>
      </c>
      <c r="K482" s="3240">
        <f t="shared" si="57"/>
        <v>0</v>
      </c>
      <c r="L482" s="3240">
        <f t="shared" si="57"/>
        <v>0</v>
      </c>
      <c r="M482" s="3240">
        <f t="shared" si="57"/>
        <v>0</v>
      </c>
      <c r="N482" s="3240">
        <f t="shared" si="57"/>
        <v>0</v>
      </c>
      <c r="O482" s="3240">
        <f t="shared" si="57"/>
        <v>0</v>
      </c>
      <c r="P482" s="3226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89</v>
      </c>
      <c r="B483" s="651"/>
      <c r="C483" s="685" t="str">
        <f t="shared" ref="C483:C490" si="58">C20</f>
        <v>MI</v>
      </c>
      <c r="D483" s="3227">
        <f t="shared" ref="D483:D490" si="59">D474</f>
        <v>0</v>
      </c>
      <c r="E483" s="3241">
        <f t="shared" ref="E483:E490" si="60">INDEX($G$197:$N$197,MATCH($C483,$G$191:$N$191,0))</f>
        <v>0.4</v>
      </c>
      <c r="F483" s="3242">
        <f t="shared" ref="F483:O490" si="61">F474 *$E483</f>
        <v>0</v>
      </c>
      <c r="G483" s="3243">
        <f t="shared" si="61"/>
        <v>0</v>
      </c>
      <c r="H483" s="3231">
        <f t="shared" si="61"/>
        <v>0</v>
      </c>
      <c r="I483" s="3231">
        <f t="shared" si="61"/>
        <v>0</v>
      </c>
      <c r="J483" s="3231">
        <f t="shared" si="61"/>
        <v>0</v>
      </c>
      <c r="K483" s="3231">
        <f t="shared" si="61"/>
        <v>0</v>
      </c>
      <c r="L483" s="3231">
        <f t="shared" si="61"/>
        <v>0</v>
      </c>
      <c r="M483" s="3231">
        <f t="shared" si="61"/>
        <v>0</v>
      </c>
      <c r="N483" s="3231">
        <f t="shared" si="61"/>
        <v>0</v>
      </c>
      <c r="O483" s="3231">
        <f t="shared" si="61"/>
        <v>0</v>
      </c>
      <c r="P483" s="3226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89</v>
      </c>
      <c r="B484" s="651"/>
      <c r="C484" s="685" t="str">
        <f t="shared" si="58"/>
        <v>IS</v>
      </c>
      <c r="D484" s="3227">
        <f t="shared" si="59"/>
        <v>0</v>
      </c>
      <c r="E484" s="3241">
        <f t="shared" si="60"/>
        <v>0.4</v>
      </c>
      <c r="F484" s="3242">
        <f t="shared" si="61"/>
        <v>0</v>
      </c>
      <c r="G484" s="3230">
        <f t="shared" si="61"/>
        <v>0</v>
      </c>
      <c r="H484" s="3231">
        <f t="shared" si="61"/>
        <v>0</v>
      </c>
      <c r="I484" s="3231">
        <f t="shared" si="61"/>
        <v>0</v>
      </c>
      <c r="J484" s="3231">
        <f t="shared" si="61"/>
        <v>0</v>
      </c>
      <c r="K484" s="3231">
        <f t="shared" si="61"/>
        <v>0</v>
      </c>
      <c r="L484" s="3231">
        <f t="shared" si="61"/>
        <v>0</v>
      </c>
      <c r="M484" s="3231">
        <f t="shared" si="61"/>
        <v>0</v>
      </c>
      <c r="N484" s="3231">
        <f t="shared" si="61"/>
        <v>0</v>
      </c>
      <c r="O484" s="3231">
        <f t="shared" si="61"/>
        <v>0</v>
      </c>
      <c r="P484" s="3226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89</v>
      </c>
      <c r="B485" s="651"/>
      <c r="C485" s="685" t="str">
        <f t="shared" si="58"/>
        <v>CP</v>
      </c>
      <c r="D485" s="3227">
        <f t="shared" si="59"/>
        <v>0</v>
      </c>
      <c r="E485" s="3241">
        <f t="shared" si="60"/>
        <v>0.4</v>
      </c>
      <c r="F485" s="3242">
        <f t="shared" si="61"/>
        <v>0</v>
      </c>
      <c r="G485" s="3230">
        <f t="shared" si="61"/>
        <v>0</v>
      </c>
      <c r="H485" s="3231">
        <f t="shared" si="61"/>
        <v>0</v>
      </c>
      <c r="I485" s="3231">
        <f t="shared" si="61"/>
        <v>0</v>
      </c>
      <c r="J485" s="3231">
        <f t="shared" si="61"/>
        <v>0</v>
      </c>
      <c r="K485" s="3231">
        <f t="shared" si="61"/>
        <v>0</v>
      </c>
      <c r="L485" s="3231">
        <f t="shared" si="61"/>
        <v>0</v>
      </c>
      <c r="M485" s="3231">
        <f t="shared" si="61"/>
        <v>0</v>
      </c>
      <c r="N485" s="3231">
        <f t="shared" si="61"/>
        <v>0</v>
      </c>
      <c r="O485" s="3231">
        <f t="shared" si="61"/>
        <v>0</v>
      </c>
      <c r="P485" s="3226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89</v>
      </c>
      <c r="B486" s="651"/>
      <c r="C486" s="685" t="str">
        <f t="shared" si="58"/>
        <v>NF</v>
      </c>
      <c r="D486" s="3227">
        <f t="shared" si="59"/>
        <v>0</v>
      </c>
      <c r="E486" s="3241">
        <f t="shared" si="60"/>
        <v>0.4</v>
      </c>
      <c r="F486" s="3242">
        <f t="shared" si="61"/>
        <v>0</v>
      </c>
      <c r="G486" s="3230">
        <f t="shared" si="61"/>
        <v>0</v>
      </c>
      <c r="H486" s="3231">
        <f t="shared" si="61"/>
        <v>0</v>
      </c>
      <c r="I486" s="3231">
        <f t="shared" si="61"/>
        <v>0</v>
      </c>
      <c r="J486" s="3231">
        <f t="shared" si="61"/>
        <v>0</v>
      </c>
      <c r="K486" s="3231">
        <f t="shared" si="61"/>
        <v>0</v>
      </c>
      <c r="L486" s="3231">
        <f t="shared" si="61"/>
        <v>0</v>
      </c>
      <c r="M486" s="3231">
        <f t="shared" si="61"/>
        <v>0</v>
      </c>
      <c r="N486" s="3231">
        <f t="shared" si="61"/>
        <v>0</v>
      </c>
      <c r="O486" s="3231">
        <f t="shared" si="61"/>
        <v>0</v>
      </c>
      <c r="P486" s="3226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89</v>
      </c>
      <c r="B487" s="651"/>
      <c r="C487" s="685" t="str">
        <f t="shared" si="58"/>
        <v>NM</v>
      </c>
      <c r="D487" s="3227">
        <f t="shared" si="59"/>
        <v>0</v>
      </c>
      <c r="E487" s="3241">
        <f t="shared" si="60"/>
        <v>0.4</v>
      </c>
      <c r="F487" s="3242">
        <f t="shared" si="61"/>
        <v>0</v>
      </c>
      <c r="G487" s="3230">
        <f t="shared" si="61"/>
        <v>0</v>
      </c>
      <c r="H487" s="3231">
        <f t="shared" si="61"/>
        <v>0</v>
      </c>
      <c r="I487" s="3231">
        <f t="shared" si="61"/>
        <v>0</v>
      </c>
      <c r="J487" s="3231">
        <f t="shared" si="61"/>
        <v>0</v>
      </c>
      <c r="K487" s="3231">
        <f t="shared" si="61"/>
        <v>0</v>
      </c>
      <c r="L487" s="3231">
        <f t="shared" si="61"/>
        <v>0</v>
      </c>
      <c r="M487" s="3231">
        <f t="shared" si="61"/>
        <v>0</v>
      </c>
      <c r="N487" s="3231">
        <f t="shared" si="61"/>
        <v>0</v>
      </c>
      <c r="O487" s="3231">
        <f t="shared" si="61"/>
        <v>0</v>
      </c>
      <c r="P487" s="3226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89</v>
      </c>
      <c r="B488" s="651"/>
      <c r="C488" s="685" t="str">
        <f t="shared" si="58"/>
        <v>FB</v>
      </c>
      <c r="D488" s="3227">
        <f t="shared" si="59"/>
        <v>0</v>
      </c>
      <c r="E488" s="3241">
        <f t="shared" si="60"/>
        <v>0.4</v>
      </c>
      <c r="F488" s="3242">
        <f t="shared" si="61"/>
        <v>0</v>
      </c>
      <c r="G488" s="3230">
        <f t="shared" si="61"/>
        <v>0</v>
      </c>
      <c r="H488" s="3231">
        <f t="shared" si="61"/>
        <v>0</v>
      </c>
      <c r="I488" s="3231">
        <f t="shared" si="61"/>
        <v>0</v>
      </c>
      <c r="J488" s="3231">
        <f t="shared" si="61"/>
        <v>0</v>
      </c>
      <c r="K488" s="3231">
        <f t="shared" si="61"/>
        <v>0</v>
      </c>
      <c r="L488" s="3231">
        <f t="shared" si="61"/>
        <v>0</v>
      </c>
      <c r="M488" s="3231">
        <f t="shared" si="61"/>
        <v>0</v>
      </c>
      <c r="N488" s="3231">
        <f t="shared" si="61"/>
        <v>0</v>
      </c>
      <c r="O488" s="3231">
        <f t="shared" si="61"/>
        <v>0</v>
      </c>
      <c r="P488" s="3226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89</v>
      </c>
      <c r="B489" s="651"/>
      <c r="C489" s="685" t="str">
        <f t="shared" si="58"/>
        <v>PP</v>
      </c>
      <c r="D489" s="3227">
        <f t="shared" si="59"/>
        <v>0</v>
      </c>
      <c r="E489" s="3241">
        <f t="shared" si="60"/>
        <v>0.4</v>
      </c>
      <c r="F489" s="3242">
        <f t="shared" si="61"/>
        <v>0</v>
      </c>
      <c r="G489" s="3230">
        <f t="shared" si="61"/>
        <v>0</v>
      </c>
      <c r="H489" s="3231">
        <f t="shared" si="61"/>
        <v>0</v>
      </c>
      <c r="I489" s="3231">
        <f t="shared" si="61"/>
        <v>0</v>
      </c>
      <c r="J489" s="3231">
        <f t="shared" si="61"/>
        <v>0</v>
      </c>
      <c r="K489" s="3231">
        <f t="shared" si="61"/>
        <v>0</v>
      </c>
      <c r="L489" s="3231">
        <f t="shared" si="61"/>
        <v>0</v>
      </c>
      <c r="M489" s="3231">
        <f t="shared" si="61"/>
        <v>0</v>
      </c>
      <c r="N489" s="3231">
        <f t="shared" si="61"/>
        <v>0</v>
      </c>
      <c r="O489" s="3231">
        <f t="shared" si="61"/>
        <v>0</v>
      </c>
      <c r="P489" s="3226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89</v>
      </c>
      <c r="B490" s="651"/>
      <c r="C490" s="685" t="str">
        <f t="shared" si="58"/>
        <v>OT</v>
      </c>
      <c r="D490" s="3227">
        <f t="shared" si="59"/>
        <v>0</v>
      </c>
      <c r="E490" s="3241">
        <f t="shared" si="60"/>
        <v>0.4</v>
      </c>
      <c r="F490" s="3242">
        <f t="shared" si="61"/>
        <v>0</v>
      </c>
      <c r="G490" s="3230">
        <f t="shared" si="61"/>
        <v>0</v>
      </c>
      <c r="H490" s="3231">
        <f t="shared" si="61"/>
        <v>0</v>
      </c>
      <c r="I490" s="3231">
        <f t="shared" si="61"/>
        <v>0</v>
      </c>
      <c r="J490" s="3231">
        <f t="shared" si="61"/>
        <v>0</v>
      </c>
      <c r="K490" s="3231">
        <f t="shared" si="61"/>
        <v>0</v>
      </c>
      <c r="L490" s="3231">
        <f t="shared" si="61"/>
        <v>0</v>
      </c>
      <c r="M490" s="3231">
        <f t="shared" si="61"/>
        <v>0</v>
      </c>
      <c r="N490" s="3231">
        <f t="shared" si="61"/>
        <v>0</v>
      </c>
      <c r="O490" s="3231">
        <f t="shared" si="61"/>
        <v>0</v>
      </c>
      <c r="P490" s="3226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51"/>
      <c r="C491" s="3244" t="s">
        <v>3181</v>
      </c>
      <c r="D491" s="3245"/>
      <c r="E491" s="3223" t="s">
        <v>3184</v>
      </c>
      <c r="F491" s="3224">
        <f t="shared" ref="F491:O491" si="62">SUM(F492:F499)</f>
        <v>45.91587835153473</v>
      </c>
      <c r="G491" s="3224">
        <f t="shared" si="62"/>
        <v>45.91587835153473</v>
      </c>
      <c r="H491" s="3224">
        <f t="shared" si="62"/>
        <v>45.91587835153473</v>
      </c>
      <c r="I491" s="3224">
        <f t="shared" si="62"/>
        <v>45.91587835153473</v>
      </c>
      <c r="J491" s="3224">
        <f t="shared" si="62"/>
        <v>45.91587835153473</v>
      </c>
      <c r="K491" s="3224">
        <f t="shared" si="62"/>
        <v>45.91587835153473</v>
      </c>
      <c r="L491" s="3224">
        <f t="shared" si="62"/>
        <v>45.91587835153473</v>
      </c>
      <c r="M491" s="3224">
        <f t="shared" si="62"/>
        <v>45.91587835153473</v>
      </c>
      <c r="N491" s="3224">
        <f t="shared" si="62"/>
        <v>45.91587835153473</v>
      </c>
      <c r="O491" s="3224">
        <f t="shared" si="62"/>
        <v>45.91587835153473</v>
      </c>
      <c r="P491" s="3226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602" customFormat="1" outlineLevel="1">
      <c r="A492" s="2961" t="s">
        <v>1908</v>
      </c>
      <c r="B492" s="651"/>
      <c r="C492" s="685" t="str">
        <f t="shared" ref="C492:C499" si="63">C20</f>
        <v>MI</v>
      </c>
      <c r="D492" s="3227">
        <f t="shared" ref="D492:D499" si="64">INDEX($D$188:$E$188,MATCH($C$491,$D$187:$E$187,0))</f>
        <v>1</v>
      </c>
      <c r="E492" s="3227">
        <f t="shared" ref="E492:E499" si="65">INDEX($G$195:$N$195,MATCH($C492,$G$191:$N$191,0))</f>
        <v>0.1</v>
      </c>
      <c r="F492" s="3229">
        <f t="shared" ref="F492:F499" si="66">INDEX($G$192:$N$192,MATCH($C510,$G$191:$N$191,0))</f>
        <v>0</v>
      </c>
      <c r="G492" s="3230" t="b">
        <f>IF(G431-$F492&gt;0, IF($E501&lt;=1,G464*MAX(G431-$F431,0)+$F492), 0)</f>
        <v>0</v>
      </c>
      <c r="H492" s="3231" t="b">
        <f t="shared" ref="H492:O492" si="67">IF(H431-$F492&gt;0, IF($E501&lt;=1,H464*MAX(H431-$F431,0)+$F492), 0)</f>
        <v>0</v>
      </c>
      <c r="I492" s="3231" t="b">
        <f t="shared" si="67"/>
        <v>0</v>
      </c>
      <c r="J492" s="3231" t="b">
        <f t="shared" si="67"/>
        <v>0</v>
      </c>
      <c r="K492" s="3231" t="b">
        <f t="shared" si="67"/>
        <v>0</v>
      </c>
      <c r="L492" s="3231" t="b">
        <f t="shared" si="67"/>
        <v>0</v>
      </c>
      <c r="M492" s="3231" t="b">
        <f t="shared" si="67"/>
        <v>0</v>
      </c>
      <c r="N492" s="3231" t="b">
        <f t="shared" si="67"/>
        <v>0</v>
      </c>
      <c r="O492" s="3231" t="b">
        <f t="shared" si="67"/>
        <v>0</v>
      </c>
      <c r="P492" s="3226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602" customFormat="1" outlineLevel="1">
      <c r="A493" s="2961" t="s">
        <v>1908</v>
      </c>
      <c r="B493" s="651"/>
      <c r="C493" s="685" t="str">
        <f t="shared" si="63"/>
        <v>IS</v>
      </c>
      <c r="D493" s="3227">
        <f t="shared" si="64"/>
        <v>1</v>
      </c>
      <c r="E493" s="3227">
        <f t="shared" si="65"/>
        <v>0.1</v>
      </c>
      <c r="F493" s="3229">
        <f t="shared" si="66"/>
        <v>0</v>
      </c>
      <c r="G493" s="3230">
        <f t="shared" ref="G493:O499" si="68">IF(G432-$F493&gt;0, IF($E502&lt;=1,G465*MAX(G432-$F432,0)+$F493), 0)</f>
        <v>0</v>
      </c>
      <c r="H493" s="3231">
        <f t="shared" ref="H493:O493" si="69">IF(H432-$F493&gt;0, IF($E502&lt;=1,H465*MAX(H432-$F432,0)+$F493), 0)</f>
        <v>0</v>
      </c>
      <c r="I493" s="3231">
        <f t="shared" si="69"/>
        <v>0</v>
      </c>
      <c r="J493" s="3231">
        <f t="shared" si="69"/>
        <v>0</v>
      </c>
      <c r="K493" s="3231">
        <f t="shared" si="69"/>
        <v>0</v>
      </c>
      <c r="L493" s="3231">
        <f t="shared" si="69"/>
        <v>0</v>
      </c>
      <c r="M493" s="3231">
        <f t="shared" si="69"/>
        <v>0</v>
      </c>
      <c r="N493" s="3231">
        <f t="shared" si="69"/>
        <v>0</v>
      </c>
      <c r="O493" s="3231">
        <f t="shared" si="69"/>
        <v>0</v>
      </c>
      <c r="P493" s="3226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602" customFormat="1" outlineLevel="1">
      <c r="A494" s="2961" t="s">
        <v>1908</v>
      </c>
      <c r="B494" s="651"/>
      <c r="C494" s="685" t="str">
        <f t="shared" si="63"/>
        <v>CP</v>
      </c>
      <c r="D494" s="3227">
        <f t="shared" si="64"/>
        <v>1</v>
      </c>
      <c r="E494" s="3227">
        <f t="shared" si="65"/>
        <v>0.1</v>
      </c>
      <c r="F494" s="3229">
        <f t="shared" si="66"/>
        <v>0</v>
      </c>
      <c r="G494" s="3230">
        <f t="shared" si="68"/>
        <v>0</v>
      </c>
      <c r="H494" s="3231">
        <f t="shared" ref="H494:O494" si="70">IF(H433-$F494&gt;0, IF($E503&lt;=1,H466*MAX(H433-$F433,0)+$F494), 0)</f>
        <v>0</v>
      </c>
      <c r="I494" s="3231">
        <f t="shared" si="70"/>
        <v>0</v>
      </c>
      <c r="J494" s="3231">
        <f t="shared" si="70"/>
        <v>0</v>
      </c>
      <c r="K494" s="3231">
        <f t="shared" si="70"/>
        <v>0</v>
      </c>
      <c r="L494" s="3231">
        <f t="shared" si="70"/>
        <v>0</v>
      </c>
      <c r="M494" s="3231">
        <f t="shared" si="70"/>
        <v>0</v>
      </c>
      <c r="N494" s="3231">
        <f t="shared" si="70"/>
        <v>0</v>
      </c>
      <c r="O494" s="3231">
        <f t="shared" si="70"/>
        <v>0</v>
      </c>
      <c r="P494" s="3226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602" customFormat="1" outlineLevel="1">
      <c r="A495" s="2961" t="s">
        <v>1908</v>
      </c>
      <c r="B495" s="651"/>
      <c r="C495" s="685" t="str">
        <f t="shared" si="63"/>
        <v>NF</v>
      </c>
      <c r="D495" s="3227">
        <f t="shared" si="64"/>
        <v>1</v>
      </c>
      <c r="E495" s="3227">
        <f t="shared" si="65"/>
        <v>0.01</v>
      </c>
      <c r="F495" s="3229">
        <f t="shared" si="66"/>
        <v>0</v>
      </c>
      <c r="G495" s="3230" t="b">
        <f t="shared" si="68"/>
        <v>0</v>
      </c>
      <c r="H495" s="3231" t="b">
        <f t="shared" ref="H495:O495" si="71">IF(H434-$F495&gt;0, IF($E504&lt;=1,H467*MAX(H434-$F434,0)+$F495), 0)</f>
        <v>0</v>
      </c>
      <c r="I495" s="3231" t="b">
        <f t="shared" si="71"/>
        <v>0</v>
      </c>
      <c r="J495" s="3231" t="b">
        <f t="shared" si="71"/>
        <v>0</v>
      </c>
      <c r="K495" s="3231" t="b">
        <f t="shared" si="71"/>
        <v>0</v>
      </c>
      <c r="L495" s="3231" t="b">
        <f t="shared" si="71"/>
        <v>0</v>
      </c>
      <c r="M495" s="3231" t="b">
        <f t="shared" si="71"/>
        <v>0</v>
      </c>
      <c r="N495" s="3231" t="b">
        <f t="shared" si="71"/>
        <v>0</v>
      </c>
      <c r="O495" s="3231" t="b">
        <f t="shared" si="71"/>
        <v>0</v>
      </c>
      <c r="P495" s="3226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602" customFormat="1" outlineLevel="1">
      <c r="A496" s="2961" t="s">
        <v>1908</v>
      </c>
      <c r="B496" s="651"/>
      <c r="C496" s="685" t="str">
        <f t="shared" si="63"/>
        <v>NM</v>
      </c>
      <c r="D496" s="3227">
        <f t="shared" si="64"/>
        <v>1</v>
      </c>
      <c r="E496" s="3227">
        <f t="shared" si="65"/>
        <v>0.1</v>
      </c>
      <c r="F496" s="3229">
        <f t="shared" si="66"/>
        <v>0</v>
      </c>
      <c r="G496" s="3230">
        <f t="shared" si="68"/>
        <v>0</v>
      </c>
      <c r="H496" s="3231">
        <f t="shared" ref="H496:O496" si="72">IF(H435-$F496&gt;0, IF($E505&lt;=1,H468*MAX(H435-$F435,0)+$F496), 0)</f>
        <v>0</v>
      </c>
      <c r="I496" s="3231">
        <f t="shared" si="72"/>
        <v>0</v>
      </c>
      <c r="J496" s="3231">
        <f t="shared" si="72"/>
        <v>0</v>
      </c>
      <c r="K496" s="3231">
        <f t="shared" si="72"/>
        <v>0</v>
      </c>
      <c r="L496" s="3231">
        <f t="shared" si="72"/>
        <v>0</v>
      </c>
      <c r="M496" s="3231">
        <f t="shared" si="72"/>
        <v>0</v>
      </c>
      <c r="N496" s="3231">
        <f t="shared" si="72"/>
        <v>0</v>
      </c>
      <c r="O496" s="3231">
        <f t="shared" si="72"/>
        <v>0</v>
      </c>
      <c r="P496" s="3226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602" customFormat="1" outlineLevel="1">
      <c r="A497" s="2961" t="s">
        <v>1908</v>
      </c>
      <c r="B497" s="651"/>
      <c r="C497" s="685" t="str">
        <f t="shared" si="63"/>
        <v>FB</v>
      </c>
      <c r="D497" s="3227">
        <f t="shared" si="64"/>
        <v>1</v>
      </c>
      <c r="E497" s="3227">
        <f t="shared" si="65"/>
        <v>0.1</v>
      </c>
      <c r="F497" s="3229">
        <f t="shared" si="66"/>
        <v>7.525919224555734</v>
      </c>
      <c r="G497" s="3230">
        <f t="shared" si="68"/>
        <v>7.525919224555734</v>
      </c>
      <c r="H497" s="3231">
        <f t="shared" ref="H497:O497" si="73">IF(H436-$F497&gt;0, IF($E506&lt;=1,H469*MAX(H436-$F436,0)+$F497), 0)</f>
        <v>7.525919224555734</v>
      </c>
      <c r="I497" s="3231">
        <f t="shared" si="73"/>
        <v>7.525919224555734</v>
      </c>
      <c r="J497" s="3231">
        <f t="shared" si="73"/>
        <v>7.525919224555734</v>
      </c>
      <c r="K497" s="3231">
        <f t="shared" si="73"/>
        <v>7.525919224555734</v>
      </c>
      <c r="L497" s="3231">
        <f t="shared" si="73"/>
        <v>7.525919224555734</v>
      </c>
      <c r="M497" s="3231">
        <f t="shared" si="73"/>
        <v>7.525919224555734</v>
      </c>
      <c r="N497" s="3231">
        <f t="shared" si="73"/>
        <v>7.525919224555734</v>
      </c>
      <c r="O497" s="3231">
        <f t="shared" si="73"/>
        <v>7.525919224555734</v>
      </c>
      <c r="P497" s="3226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602" customFormat="1" outlineLevel="1">
      <c r="A498" s="2961" t="s">
        <v>1908</v>
      </c>
      <c r="B498" s="651"/>
      <c r="C498" s="685" t="str">
        <f t="shared" si="63"/>
        <v>PP</v>
      </c>
      <c r="D498" s="3227">
        <f t="shared" si="64"/>
        <v>1</v>
      </c>
      <c r="E498" s="3227">
        <f t="shared" si="65"/>
        <v>0.1</v>
      </c>
      <c r="F498" s="3229">
        <f t="shared" si="66"/>
        <v>38.389959126978994</v>
      </c>
      <c r="G498" s="3230">
        <f>IF(G437-$F498&gt;0, IF($E507&lt;=1,G470*MAX(G437-$F437,0)+$F498), 0)</f>
        <v>38.389959126978994</v>
      </c>
      <c r="H498" s="3231">
        <f t="shared" ref="H498:O498" si="74">IF(H437-$F498&gt;0, IF($E507&lt;=1,H470*MAX(H437-$F437,0)+$F498), 0)</f>
        <v>38.389959126978994</v>
      </c>
      <c r="I498" s="3231">
        <f t="shared" si="74"/>
        <v>38.389959126978994</v>
      </c>
      <c r="J498" s="3231">
        <f t="shared" si="74"/>
        <v>38.389959126978994</v>
      </c>
      <c r="K498" s="3231">
        <f t="shared" si="74"/>
        <v>38.389959126978994</v>
      </c>
      <c r="L498" s="3231">
        <f t="shared" si="74"/>
        <v>38.389959126978994</v>
      </c>
      <c r="M498" s="3231">
        <f t="shared" si="74"/>
        <v>38.389959126978994</v>
      </c>
      <c r="N498" s="3231">
        <f t="shared" si="74"/>
        <v>38.389959126978994</v>
      </c>
      <c r="O498" s="3231">
        <f t="shared" si="74"/>
        <v>38.389959126978994</v>
      </c>
      <c r="P498" s="3226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602" customFormat="1" outlineLevel="1">
      <c r="A499" s="2961" t="s">
        <v>1908</v>
      </c>
      <c r="B499" s="651"/>
      <c r="C499" s="3729" t="str">
        <f t="shared" si="63"/>
        <v>OT</v>
      </c>
      <c r="D499" s="3232">
        <f t="shared" si="64"/>
        <v>1</v>
      </c>
      <c r="E499" s="3232">
        <f t="shared" si="65"/>
        <v>0.1</v>
      </c>
      <c r="F499" s="3234">
        <f t="shared" si="66"/>
        <v>0</v>
      </c>
      <c r="G499" s="3235">
        <f t="shared" si="68"/>
        <v>0</v>
      </c>
      <c r="H499" s="3236">
        <f t="shared" ref="H499:O499" si="75">IF(H438-$F499&gt;0, IF($E508&lt;=1,H471*MAX(H438-$F438,0)+$F499), 0)</f>
        <v>0</v>
      </c>
      <c r="I499" s="3236">
        <f t="shared" si="75"/>
        <v>0</v>
      </c>
      <c r="J499" s="3236">
        <f t="shared" si="75"/>
        <v>0</v>
      </c>
      <c r="K499" s="3236">
        <f t="shared" si="75"/>
        <v>0</v>
      </c>
      <c r="L499" s="3236">
        <f t="shared" si="75"/>
        <v>0</v>
      </c>
      <c r="M499" s="3236">
        <f t="shared" si="75"/>
        <v>0</v>
      </c>
      <c r="N499" s="3236">
        <f t="shared" si="75"/>
        <v>0</v>
      </c>
      <c r="O499" s="3236">
        <f t="shared" si="75"/>
        <v>0</v>
      </c>
      <c r="P499" s="3226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51"/>
      <c r="C500" s="3237" t="s">
        <v>1010</v>
      </c>
      <c r="D500" s="3238"/>
      <c r="E500" s="3238" t="s">
        <v>3767</v>
      </c>
      <c r="F500" s="3239">
        <f t="shared" ref="F500:O500" si="76">SUM(F501:F508)</f>
        <v>8.8469900484652637</v>
      </c>
      <c r="G500" s="3240">
        <f t="shared" si="76"/>
        <v>8.8469900484652637</v>
      </c>
      <c r="H500" s="3240">
        <f t="shared" si="76"/>
        <v>8.8469900484652637</v>
      </c>
      <c r="I500" s="3240">
        <f t="shared" si="76"/>
        <v>8.8469900484652637</v>
      </c>
      <c r="J500" s="3240">
        <f t="shared" si="76"/>
        <v>8.8469900484652637</v>
      </c>
      <c r="K500" s="3240">
        <f t="shared" si="76"/>
        <v>8.8469900484652637</v>
      </c>
      <c r="L500" s="3240">
        <f t="shared" si="76"/>
        <v>8.8469900484652637</v>
      </c>
      <c r="M500" s="3240">
        <f t="shared" si="76"/>
        <v>8.8469900484652637</v>
      </c>
      <c r="N500" s="3240">
        <f t="shared" si="76"/>
        <v>8.8469900484652637</v>
      </c>
      <c r="O500" s="3240">
        <f t="shared" si="76"/>
        <v>8.8469900484652637</v>
      </c>
      <c r="P500" s="3226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602" customFormat="1" outlineLevel="1">
      <c r="A501" s="37" t="s">
        <v>589</v>
      </c>
      <c r="B501" s="651"/>
      <c r="C501" s="685" t="str">
        <f t="shared" ref="C501:C508" si="77">C20</f>
        <v>MI</v>
      </c>
      <c r="D501" s="3227">
        <f t="shared" ref="D501:D508" si="78">D492</f>
        <v>1</v>
      </c>
      <c r="E501" s="3246">
        <f t="shared" ref="E501:E508" si="79">INDEX($G$194:$N$194,MATCH($C501,$G$191:$N$191,0))</f>
        <v>5</v>
      </c>
      <c r="F501" s="3242">
        <f t="shared" ref="F501:F508" si="80">$E501 * F492</f>
        <v>0</v>
      </c>
      <c r="G501" s="3243">
        <f>IF(G421-$F501&gt;0, IF($E501&lt;=1,$E501*G492, G464*(MAX(G421-$F421,0)/(G450*$F450))+$F501), 0)</f>
        <v>0</v>
      </c>
      <c r="H501" s="3231">
        <f t="shared" ref="H501:O501" si="81">IF(H421-$F501&gt;0, IF($E501&lt;=1,$E501*H492, H464*(MAX(H421-$F421,0)/(H450*$F450))+$F501), 0)</f>
        <v>0</v>
      </c>
      <c r="I501" s="3231">
        <f t="shared" si="81"/>
        <v>0</v>
      </c>
      <c r="J501" s="3231">
        <f t="shared" si="81"/>
        <v>0</v>
      </c>
      <c r="K501" s="3231">
        <f t="shared" si="81"/>
        <v>0</v>
      </c>
      <c r="L501" s="3231">
        <f t="shared" si="81"/>
        <v>0</v>
      </c>
      <c r="M501" s="3231">
        <f t="shared" si="81"/>
        <v>0</v>
      </c>
      <c r="N501" s="3231">
        <f t="shared" si="81"/>
        <v>0</v>
      </c>
      <c r="O501" s="3231">
        <f t="shared" si="81"/>
        <v>0</v>
      </c>
      <c r="P501" s="3226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602" customFormat="1" outlineLevel="1">
      <c r="A502" s="37" t="s">
        <v>589</v>
      </c>
      <c r="B502" s="651"/>
      <c r="C502" s="685" t="str">
        <f t="shared" si="77"/>
        <v>IS</v>
      </c>
      <c r="D502" s="3227">
        <f t="shared" si="78"/>
        <v>1</v>
      </c>
      <c r="E502" s="3246">
        <f t="shared" si="79"/>
        <v>0.25</v>
      </c>
      <c r="F502" s="3242">
        <f t="shared" si="80"/>
        <v>0</v>
      </c>
      <c r="G502" s="3243">
        <f>IF(G422-$F502&gt;0, IF($E502&lt;=1,$E502*G493, G465*(MAX(G422-$F422,0)/(G451*$F451))+$F502), 0)</f>
        <v>0</v>
      </c>
      <c r="H502" s="3231">
        <f t="shared" ref="H502:O502" si="82">IF(H422-$F502&gt;0, IF($E502&lt;=1,$E502*H493, H465*(MAX(H422-$F422,0)/(H451*$F451))+$F502), 0)</f>
        <v>0</v>
      </c>
      <c r="I502" s="3231">
        <f t="shared" si="82"/>
        <v>0</v>
      </c>
      <c r="J502" s="3231">
        <f t="shared" si="82"/>
        <v>0</v>
      </c>
      <c r="K502" s="3231">
        <f t="shared" si="82"/>
        <v>0</v>
      </c>
      <c r="L502" s="3231">
        <f t="shared" si="82"/>
        <v>0</v>
      </c>
      <c r="M502" s="3231">
        <f t="shared" si="82"/>
        <v>0</v>
      </c>
      <c r="N502" s="3231">
        <f t="shared" si="82"/>
        <v>0</v>
      </c>
      <c r="O502" s="3231">
        <f t="shared" si="82"/>
        <v>0</v>
      </c>
      <c r="P502" s="3226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602" customFormat="1" outlineLevel="1">
      <c r="A503" s="37" t="s">
        <v>589</v>
      </c>
      <c r="B503" s="651"/>
      <c r="C503" s="685" t="str">
        <f t="shared" si="77"/>
        <v>CP</v>
      </c>
      <c r="D503" s="3227">
        <f t="shared" si="78"/>
        <v>1</v>
      </c>
      <c r="E503" s="3246">
        <f t="shared" si="79"/>
        <v>0.3</v>
      </c>
      <c r="F503" s="3242">
        <f t="shared" si="80"/>
        <v>0</v>
      </c>
      <c r="G503" s="3243">
        <f>IF(G423-$F503&gt;0, IF($E503&lt;=1,$E503*G494, G466*(MAX(G423-$F423,0)/(G452*$F452))+$F503), 0)</f>
        <v>0</v>
      </c>
      <c r="H503" s="3231">
        <f t="shared" ref="H503:O503" si="83">IF(H423-$F503&gt;0, IF($E503&lt;=1,$E503*H494, H466*(MAX(H423-$F423,0)/(H452*$F452))+$F503), 0)</f>
        <v>0</v>
      </c>
      <c r="I503" s="3231">
        <f t="shared" si="83"/>
        <v>0</v>
      </c>
      <c r="J503" s="3231">
        <f t="shared" si="83"/>
        <v>0</v>
      </c>
      <c r="K503" s="3231">
        <f t="shared" si="83"/>
        <v>0</v>
      </c>
      <c r="L503" s="3231">
        <f t="shared" si="83"/>
        <v>0</v>
      </c>
      <c r="M503" s="3231">
        <f t="shared" si="83"/>
        <v>0</v>
      </c>
      <c r="N503" s="3231">
        <f t="shared" si="83"/>
        <v>0</v>
      </c>
      <c r="O503" s="3231">
        <f t="shared" si="83"/>
        <v>0</v>
      </c>
      <c r="P503" s="3226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602" customFormat="1" outlineLevel="1">
      <c r="A504" s="37" t="s">
        <v>589</v>
      </c>
      <c r="B504" s="651"/>
      <c r="C504" s="685" t="str">
        <f t="shared" si="77"/>
        <v>NF</v>
      </c>
      <c r="D504" s="3227">
        <f t="shared" si="78"/>
        <v>1</v>
      </c>
      <c r="E504" s="3246">
        <f t="shared" si="79"/>
        <v>5</v>
      </c>
      <c r="F504" s="3242">
        <f t="shared" si="80"/>
        <v>0</v>
      </c>
      <c r="G504" s="3243">
        <f>IF(G424-$F504&gt;0, IF($E504&lt;=1,$E504*G495, G467*(MAX(G424-$F424,0)/(G453*$F453))+$F504), 0)</f>
        <v>0</v>
      </c>
      <c r="H504" s="3231">
        <f t="shared" ref="H504:O504" si="84">IF(H424-$F504&gt;0, IF($E504&lt;=1,$E504*H495, H467*(MAX(H424-$F424,0)/(H453*$F453))+$F504), 0)</f>
        <v>0</v>
      </c>
      <c r="I504" s="3231">
        <f t="shared" si="84"/>
        <v>0</v>
      </c>
      <c r="J504" s="3231">
        <f t="shared" si="84"/>
        <v>0</v>
      </c>
      <c r="K504" s="3231">
        <f t="shared" si="84"/>
        <v>0</v>
      </c>
      <c r="L504" s="3231">
        <f t="shared" si="84"/>
        <v>0</v>
      </c>
      <c r="M504" s="3231">
        <f t="shared" si="84"/>
        <v>0</v>
      </c>
      <c r="N504" s="3231">
        <f t="shared" si="84"/>
        <v>0</v>
      </c>
      <c r="O504" s="3231">
        <f t="shared" si="84"/>
        <v>0</v>
      </c>
      <c r="P504" s="3226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602" customFormat="1" outlineLevel="1">
      <c r="A505" s="37" t="s">
        <v>589</v>
      </c>
      <c r="B505" s="651"/>
      <c r="C505" s="685" t="str">
        <f t="shared" si="77"/>
        <v>NM</v>
      </c>
      <c r="D505" s="3227">
        <f t="shared" si="78"/>
        <v>1</v>
      </c>
      <c r="E505" s="3246">
        <f t="shared" si="79"/>
        <v>0.25</v>
      </c>
      <c r="F505" s="3242">
        <f t="shared" si="80"/>
        <v>0</v>
      </c>
      <c r="G505" s="3243">
        <f>IF(G425-$F505&gt;0, IF($E505&lt;=1,$E505*G496, G468*(MAX(G425-$F425,0)/(G454*$F454))+$F505), 0)</f>
        <v>0</v>
      </c>
      <c r="H505" s="3231">
        <f t="shared" ref="H505:O505" si="85">IF(H425-$F505&gt;0, IF($E505&lt;=1,$E505*H496, H468*(MAX(H425-$F425,0)/(H454*$F454))+$F505), 0)</f>
        <v>0</v>
      </c>
      <c r="I505" s="3231">
        <f t="shared" si="85"/>
        <v>0</v>
      </c>
      <c r="J505" s="3231">
        <f t="shared" si="85"/>
        <v>0</v>
      </c>
      <c r="K505" s="3231">
        <f t="shared" si="85"/>
        <v>0</v>
      </c>
      <c r="L505" s="3231">
        <f t="shared" si="85"/>
        <v>0</v>
      </c>
      <c r="M505" s="3231">
        <f t="shared" si="85"/>
        <v>0</v>
      </c>
      <c r="N505" s="3231">
        <f t="shared" si="85"/>
        <v>0</v>
      </c>
      <c r="O505" s="3231">
        <f t="shared" si="85"/>
        <v>0</v>
      </c>
      <c r="P505" s="3226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602" customFormat="1" outlineLevel="1">
      <c r="A506" s="37" t="s">
        <v>589</v>
      </c>
      <c r="B506" s="651"/>
      <c r="C506" s="685" t="str">
        <f t="shared" si="77"/>
        <v>FB</v>
      </c>
      <c r="D506" s="3227">
        <f t="shared" si="78"/>
        <v>1</v>
      </c>
      <c r="E506" s="3246">
        <f t="shared" si="79"/>
        <v>0.19267822736030826</v>
      </c>
      <c r="F506" s="3229">
        <f t="shared" si="80"/>
        <v>1.4500807754442646</v>
      </c>
      <c r="G506" s="3230">
        <f>IF(G426-$F506&gt;0, IF($E506&lt;=1,$E506*G497, G469*(MAX(G426-$F426,0)/(G455*$F455))+$F506), 0)</f>
        <v>1.4500807754442646</v>
      </c>
      <c r="H506" s="3231">
        <f t="shared" ref="H506:O506" si="86">IF(H426-$F506&gt;0, IF($E506&lt;=1,$E506*H497, H469*(MAX(H426-$F426,0)/(H455*$F455))+$F506), 0)</f>
        <v>1.4500807754442646</v>
      </c>
      <c r="I506" s="3231">
        <f t="shared" si="86"/>
        <v>1.4500807754442646</v>
      </c>
      <c r="J506" s="3231">
        <f t="shared" si="86"/>
        <v>1.4500807754442646</v>
      </c>
      <c r="K506" s="3231">
        <f t="shared" si="86"/>
        <v>1.4500807754442646</v>
      </c>
      <c r="L506" s="3231">
        <f t="shared" si="86"/>
        <v>1.4500807754442646</v>
      </c>
      <c r="M506" s="3231">
        <f t="shared" si="86"/>
        <v>1.4500807754442646</v>
      </c>
      <c r="N506" s="3231">
        <f t="shared" si="86"/>
        <v>1.4500807754442646</v>
      </c>
      <c r="O506" s="3231">
        <f t="shared" si="86"/>
        <v>1.4500807754442646</v>
      </c>
      <c r="P506" s="3226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602" customFormat="1" outlineLevel="1">
      <c r="A507" s="37" t="s">
        <v>589</v>
      </c>
      <c r="B507" s="651"/>
      <c r="C507" s="685" t="str">
        <f t="shared" si="77"/>
        <v>PP</v>
      </c>
      <c r="D507" s="3227">
        <f t="shared" si="78"/>
        <v>1</v>
      </c>
      <c r="E507" s="3246">
        <f t="shared" si="79"/>
        <v>0.19267822736030826</v>
      </c>
      <c r="F507" s="3229">
        <f t="shared" si="80"/>
        <v>7.3969092730209995</v>
      </c>
      <c r="G507" s="3230">
        <f>IF(G427-$F507&gt;0, IF($E507&lt;=1,$E507*G498, G470*(MAX(G427-$F427,0)/(G456*$F456))+$F507), 0)</f>
        <v>7.3969092730209995</v>
      </c>
      <c r="H507" s="3231">
        <f t="shared" ref="H507:O507" si="87">IF(H427-$F507&gt;0, IF($E507&lt;=1,$E507*H498, H470*(MAX(H427-$F427,0)/(H456*$F456))+$F507), 0)</f>
        <v>7.3969092730209995</v>
      </c>
      <c r="I507" s="3231">
        <f t="shared" si="87"/>
        <v>7.3969092730209995</v>
      </c>
      <c r="J507" s="3231">
        <f t="shared" si="87"/>
        <v>7.3969092730209995</v>
      </c>
      <c r="K507" s="3231">
        <f t="shared" si="87"/>
        <v>7.3969092730209995</v>
      </c>
      <c r="L507" s="3231">
        <f t="shared" si="87"/>
        <v>7.3969092730209995</v>
      </c>
      <c r="M507" s="3231">
        <f t="shared" si="87"/>
        <v>7.3969092730209995</v>
      </c>
      <c r="N507" s="3231">
        <f t="shared" si="87"/>
        <v>7.3969092730209995</v>
      </c>
      <c r="O507" s="3231">
        <f t="shared" si="87"/>
        <v>7.3969092730209995</v>
      </c>
      <c r="P507" s="3226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602" customFormat="1" outlineLevel="1">
      <c r="A508" s="37" t="s">
        <v>589</v>
      </c>
      <c r="B508" s="651"/>
      <c r="C508" s="685" t="str">
        <f t="shared" si="77"/>
        <v>OT</v>
      </c>
      <c r="D508" s="3227">
        <f t="shared" si="78"/>
        <v>1</v>
      </c>
      <c r="E508" s="3246">
        <f t="shared" si="79"/>
        <v>0.25</v>
      </c>
      <c r="F508" s="3242">
        <f t="shared" si="80"/>
        <v>0</v>
      </c>
      <c r="G508" s="3243">
        <f>IF(G428-$F508&gt;0, IF($E508&lt;=1,$E508*G499, G471*(MAX(G428-$F428,0)/(G457*$F457))+$F508), 0)</f>
        <v>0</v>
      </c>
      <c r="H508" s="3231">
        <f t="shared" ref="H508:O508" si="88">IF(H428-$F508&gt;0, IF($E508&lt;=1,$E508*H499, H471*(MAX(H428-$F428,0)/(H457*$F457))+$F508), 0)</f>
        <v>0</v>
      </c>
      <c r="I508" s="3231">
        <f t="shared" si="88"/>
        <v>0</v>
      </c>
      <c r="J508" s="3231">
        <f t="shared" si="88"/>
        <v>0</v>
      </c>
      <c r="K508" s="3231">
        <f t="shared" si="88"/>
        <v>0</v>
      </c>
      <c r="L508" s="3231">
        <f t="shared" si="88"/>
        <v>0</v>
      </c>
      <c r="M508" s="3231">
        <f t="shared" si="88"/>
        <v>0</v>
      </c>
      <c r="N508" s="3231">
        <f t="shared" si="88"/>
        <v>0</v>
      </c>
      <c r="O508" s="3231">
        <f t="shared" si="88"/>
        <v>0</v>
      </c>
      <c r="P508" s="3247" t="s">
        <v>3186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961" t="s">
        <v>1908</v>
      </c>
      <c r="B509" s="2156"/>
      <c r="C509" s="1558" t="s">
        <v>4525</v>
      </c>
      <c r="D509" s="1558" t="str">
        <f>Preferences.EnergyUnits</f>
        <v>PJ</v>
      </c>
      <c r="E509" s="1264" t="s">
        <v>69</v>
      </c>
      <c r="F509" s="2850">
        <f t="shared" ref="F509:O509" si="89">SUM(F510:F517)</f>
        <v>45.91587835153473</v>
      </c>
      <c r="G509" s="2850">
        <f t="shared" si="89"/>
        <v>45.91587835153473</v>
      </c>
      <c r="H509" s="2850">
        <f t="shared" si="89"/>
        <v>45.91587835153473</v>
      </c>
      <c r="I509" s="2850">
        <f t="shared" si="89"/>
        <v>45.91587835153473</v>
      </c>
      <c r="J509" s="2850">
        <f t="shared" si="89"/>
        <v>45.91587835153473</v>
      </c>
      <c r="K509" s="2850">
        <f t="shared" si="89"/>
        <v>45.91587835153473</v>
      </c>
      <c r="L509" s="2850">
        <f t="shared" si="89"/>
        <v>45.91587835153473</v>
      </c>
      <c r="M509" s="2850">
        <f t="shared" si="89"/>
        <v>45.91587835153473</v>
      </c>
      <c r="N509" s="2850">
        <f t="shared" si="89"/>
        <v>45.91587835153473</v>
      </c>
      <c r="O509" s="2850">
        <f t="shared" si="89"/>
        <v>45.91587835153473</v>
      </c>
      <c r="P509" s="3218"/>
      <c r="Q509" s="1602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1051"/>
      <c r="C510" s="1050" t="str">
        <f t="shared" ref="C510:C517" si="90">C20</f>
        <v>MI</v>
      </c>
      <c r="D510" s="1418">
        <f t="shared" ref="D510:D517" si="91">INDEX($G$199:$N$199,MATCH($C510,$G$191:$N$191,0))</f>
        <v>1</v>
      </c>
      <c r="E510" s="1418" t="str">
        <f t="shared" ref="E510:E517" si="92">INDEX($D$187:$E$187,MATCH($D510,$D$188:$E$188,0))</f>
        <v>Steam Turbine</v>
      </c>
      <c r="F510" s="2848">
        <f t="shared" ref="F510:F517" si="93">INDEX($G$192:$N$192,MATCH($C510,$G$191:$N$191,0))</f>
        <v>0</v>
      </c>
      <c r="G510" s="2849">
        <f t="array" ref="G510" xml:space="preserve"> $D510 * SUM(IFERROR(($A$474:$A$508=$A$509)* ($C$474:$C$508=$C510)*($D$474:$D$508=$D510)*(G$474:G$508),0))</f>
        <v>0</v>
      </c>
      <c r="H510" s="1037">
        <f t="array" ref="H510" xml:space="preserve"> $D510 * SUM(IFERROR(($A$474:$A$508=$A$509)* ($C$474:$C$508=$C510)*($D$474:$D$508=$D510)*(H$474:H$508),0))</f>
        <v>0</v>
      </c>
      <c r="I510" s="1037">
        <f t="array" ref="I510" xml:space="preserve"> $D510 * SUM(IFERROR(($A$474:$A$508=$A$509)* ($C$474:$C$508=$C510)*($D$474:$D$508=$D510)*(I$474:I$508),0))</f>
        <v>0</v>
      </c>
      <c r="J510" s="1037">
        <f t="array" ref="J510" xml:space="preserve"> $D510 * SUM(IFERROR(($A$474:$A$508=$A$509)* ($C$474:$C$508=$C510)*($D$474:$D$508=$D510)*(J$474:J$508),0))</f>
        <v>0</v>
      </c>
      <c r="K510" s="1037">
        <f t="array" ref="K510" xml:space="preserve"> $D510 * SUM(IFERROR(($A$474:$A$508=$A$509)* ($C$474:$C$508=$C510)*($D$474:$D$508=$D510)*(K$474:K$508),0))</f>
        <v>0</v>
      </c>
      <c r="L510" s="1037">
        <f t="array" ref="L510" xml:space="preserve"> $D510 * SUM(IFERROR(($A$474:$A$508=$A$509)* ($C$474:$C$508=$C510)*($D$474:$D$508=$D510)*(L$474:L$508),0))</f>
        <v>0</v>
      </c>
      <c r="M510" s="1037">
        <f t="array" ref="M510" xml:space="preserve"> $D510 * SUM(IFERROR(($A$474:$A$508=$A$509)* ($C$474:$C$508=$C510)*($D$474:$D$508=$D510)*(M$474:M$508),0))</f>
        <v>0</v>
      </c>
      <c r="N510" s="1037">
        <f t="array" ref="N510" xml:space="preserve"> $D510 * SUM(IFERROR(($A$474:$A$508=$A$509)* ($C$474:$C$508=$C510)*($D$474:$D$508=$D510)*(N$474:N$508),0))</f>
        <v>0</v>
      </c>
      <c r="O510" s="1037">
        <f t="array" ref="O510" xml:space="preserve"> $D510 * SUM(IFERROR(($A$474:$A$508=$A$509)* ($C$474:$C$508=$C510)*($D$474:$D$508=$D510)*(O$474:O$508),0))</f>
        <v>0</v>
      </c>
      <c r="P510" s="3219"/>
      <c r="Q510" s="1602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1051"/>
      <c r="C511" s="1050" t="str">
        <f t="shared" si="90"/>
        <v>IS</v>
      </c>
      <c r="D511" s="1418">
        <f t="shared" si="91"/>
        <v>0</v>
      </c>
      <c r="E511" s="1418" t="str">
        <f t="shared" si="92"/>
        <v>Waste heat recovery</v>
      </c>
      <c r="F511" s="2848">
        <f t="shared" si="93"/>
        <v>0</v>
      </c>
      <c r="G511" s="2849">
        <f t="array" ref="G511" xml:space="preserve"> $D511 * SUM(IFERROR(($A$474:$A$508=$A$509)* ($C$474:$C$508=$C511)*($D$474:$D$508=$D511)*(G$474:G$508),0))</f>
        <v>0</v>
      </c>
      <c r="H511" s="1037">
        <f t="array" ref="H511" xml:space="preserve"> $D511 * SUM(IFERROR(($A$474:$A$508=$A$509)* ($C$474:$C$508=$C511)*($D$474:$D$508=$D511)*(H$474:H$508),0))</f>
        <v>0</v>
      </c>
      <c r="I511" s="1037">
        <f t="array" ref="I511" xml:space="preserve"> $D511 * SUM(IFERROR(($A$474:$A$508=$A$509)* ($C$474:$C$508=$C511)*($D$474:$D$508=$D511)*(I$474:I$508),0))</f>
        <v>0</v>
      </c>
      <c r="J511" s="1037">
        <f t="array" ref="J511" xml:space="preserve"> $D511 * SUM(IFERROR(($A$474:$A$508=$A$509)* ($C$474:$C$508=$C511)*($D$474:$D$508=$D511)*(J$474:J$508),0))</f>
        <v>0</v>
      </c>
      <c r="K511" s="1037">
        <f t="array" ref="K511" xml:space="preserve"> $D511 * SUM(IFERROR(($A$474:$A$508=$A$509)* ($C$474:$C$508=$C511)*($D$474:$D$508=$D511)*(K$474:K$508),0))</f>
        <v>0</v>
      </c>
      <c r="L511" s="1037">
        <f t="array" ref="L511" xml:space="preserve"> $D511 * SUM(IFERROR(($A$474:$A$508=$A$509)* ($C$474:$C$508=$C511)*($D$474:$D$508=$D511)*(L$474:L$508),0))</f>
        <v>0</v>
      </c>
      <c r="M511" s="1037">
        <f t="array" ref="M511" xml:space="preserve"> $D511 * SUM(IFERROR(($A$474:$A$508=$A$509)* ($C$474:$C$508=$C511)*($D$474:$D$508=$D511)*(M$474:M$508),0))</f>
        <v>0</v>
      </c>
      <c r="N511" s="1037">
        <f t="array" ref="N511" xml:space="preserve"> $D511 * SUM(IFERROR(($A$474:$A$508=$A$509)* ($C$474:$C$508=$C511)*($D$474:$D$508=$D511)*(N$474:N$508),0))</f>
        <v>0</v>
      </c>
      <c r="O511" s="1037">
        <f t="array" ref="O511" xml:space="preserve"> $D511 * SUM(IFERROR(($A$474:$A$508=$A$509)* ($C$474:$C$508=$C511)*($D$474:$D$508=$D511)*(O$474:O$508),0))</f>
        <v>0</v>
      </c>
      <c r="P511" s="3219"/>
      <c r="Q511" s="1602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1051"/>
      <c r="C512" s="1050" t="str">
        <f t="shared" si="90"/>
        <v>CP</v>
      </c>
      <c r="D512" s="1418">
        <f t="shared" si="91"/>
        <v>1</v>
      </c>
      <c r="E512" s="1418" t="str">
        <f t="shared" si="92"/>
        <v>Steam Turbine</v>
      </c>
      <c r="F512" s="2848">
        <f t="shared" si="93"/>
        <v>0</v>
      </c>
      <c r="G512" s="2849">
        <f t="array" ref="G512" xml:space="preserve"> $D512 * SUM(IFERROR(($A$474:$A$508=$A$509)* ($C$474:$C$508=$C512)*($D$474:$D$508=$D512)*(G$474:G$508),0))</f>
        <v>0</v>
      </c>
      <c r="H512" s="1037">
        <f t="array" ref="H512" xml:space="preserve"> $D512 * SUM(IFERROR(($A$474:$A$508=$A$509)* ($C$474:$C$508=$C512)*($D$474:$D$508=$D512)*(H$474:H$508),0))</f>
        <v>0</v>
      </c>
      <c r="I512" s="1037">
        <f t="array" ref="I512" xml:space="preserve"> $D512 * SUM(IFERROR(($A$474:$A$508=$A$509)* ($C$474:$C$508=$C512)*($D$474:$D$508=$D512)*(I$474:I$508),0))</f>
        <v>0</v>
      </c>
      <c r="J512" s="1037">
        <f t="array" ref="J512" xml:space="preserve"> $D512 * SUM(IFERROR(($A$474:$A$508=$A$509)* ($C$474:$C$508=$C512)*($D$474:$D$508=$D512)*(J$474:J$508),0))</f>
        <v>0</v>
      </c>
      <c r="K512" s="1037">
        <f t="array" ref="K512" xml:space="preserve"> $D512 * SUM(IFERROR(($A$474:$A$508=$A$509)* ($C$474:$C$508=$C512)*($D$474:$D$508=$D512)*(K$474:K$508),0))</f>
        <v>0</v>
      </c>
      <c r="L512" s="1037">
        <f t="array" ref="L512" xml:space="preserve"> $D512 * SUM(IFERROR(($A$474:$A$508=$A$509)* ($C$474:$C$508=$C512)*($D$474:$D$508=$D512)*(L$474:L$508),0))</f>
        <v>0</v>
      </c>
      <c r="M512" s="1037">
        <f t="array" ref="M512" xml:space="preserve"> $D512 * SUM(IFERROR(($A$474:$A$508=$A$509)* ($C$474:$C$508=$C512)*($D$474:$D$508=$D512)*(M$474:M$508),0))</f>
        <v>0</v>
      </c>
      <c r="N512" s="1037">
        <f t="array" ref="N512" xml:space="preserve"> $D512 * SUM(IFERROR(($A$474:$A$508=$A$509)* ($C$474:$C$508=$C512)*($D$474:$D$508=$D512)*(N$474:N$508),0))</f>
        <v>0</v>
      </c>
      <c r="O512" s="1037">
        <f t="array" ref="O512" xml:space="preserve"> $D512 * SUM(IFERROR(($A$474:$A$508=$A$509)* ($C$474:$C$508=$C512)*($D$474:$D$508=$D512)*(O$474:O$508),0))</f>
        <v>0</v>
      </c>
      <c r="P512" s="3219"/>
      <c r="Q512" s="1602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1051"/>
      <c r="C513" s="1050" t="str">
        <f t="shared" si="90"/>
        <v>NF</v>
      </c>
      <c r="D513" s="1418">
        <f t="shared" si="91"/>
        <v>1</v>
      </c>
      <c r="E513" s="1418" t="str">
        <f t="shared" si="92"/>
        <v>Steam Turbine</v>
      </c>
      <c r="F513" s="2848">
        <f t="shared" si="93"/>
        <v>0</v>
      </c>
      <c r="G513" s="2849">
        <f t="array" ref="G513" xml:space="preserve"> $D513 * SUM(IFERROR(($A$474:$A$508=$A$509)* ($C$474:$C$508=$C513)*($D$474:$D$508=$D513)*(G$474:G$508),0))</f>
        <v>0</v>
      </c>
      <c r="H513" s="1037">
        <f t="array" ref="H513" xml:space="preserve"> $D513 * SUM(IFERROR(($A$474:$A$508=$A$509)* ($C$474:$C$508=$C513)*($D$474:$D$508=$D513)*(H$474:H$508),0))</f>
        <v>0</v>
      </c>
      <c r="I513" s="1037">
        <f t="array" ref="I513" xml:space="preserve"> $D513 * SUM(IFERROR(($A$474:$A$508=$A$509)* ($C$474:$C$508=$C513)*($D$474:$D$508=$D513)*(I$474:I$508),0))</f>
        <v>0</v>
      </c>
      <c r="J513" s="1037">
        <f t="array" ref="J513" xml:space="preserve"> $D513 * SUM(IFERROR(($A$474:$A$508=$A$509)* ($C$474:$C$508=$C513)*($D$474:$D$508=$D513)*(J$474:J$508),0))</f>
        <v>0</v>
      </c>
      <c r="K513" s="1037">
        <f t="array" ref="K513" xml:space="preserve"> $D513 * SUM(IFERROR(($A$474:$A$508=$A$509)* ($C$474:$C$508=$C513)*($D$474:$D$508=$D513)*(K$474:K$508),0))</f>
        <v>0</v>
      </c>
      <c r="L513" s="1037">
        <f t="array" ref="L513" xml:space="preserve"> $D513 * SUM(IFERROR(($A$474:$A$508=$A$509)* ($C$474:$C$508=$C513)*($D$474:$D$508=$D513)*(L$474:L$508),0))</f>
        <v>0</v>
      </c>
      <c r="M513" s="1037">
        <f t="array" ref="M513" xml:space="preserve"> $D513 * SUM(IFERROR(($A$474:$A$508=$A$509)* ($C$474:$C$508=$C513)*($D$474:$D$508=$D513)*(M$474:M$508),0))</f>
        <v>0</v>
      </c>
      <c r="N513" s="1037">
        <f t="array" ref="N513" xml:space="preserve"> $D513 * SUM(IFERROR(($A$474:$A$508=$A$509)* ($C$474:$C$508=$C513)*($D$474:$D$508=$D513)*(N$474:N$508),0))</f>
        <v>0</v>
      </c>
      <c r="O513" s="1037">
        <f t="array" ref="O513" xml:space="preserve"> $D513 * SUM(IFERROR(($A$474:$A$508=$A$509)* ($C$474:$C$508=$C513)*($D$474:$D$508=$D513)*(O$474:O$508),0))</f>
        <v>0</v>
      </c>
      <c r="P513" s="3219"/>
      <c r="Q513" s="1602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1051"/>
      <c r="C514" s="1050" t="str">
        <f t="shared" si="90"/>
        <v>NM</v>
      </c>
      <c r="D514" s="1418">
        <f t="shared" si="91"/>
        <v>0</v>
      </c>
      <c r="E514" s="1418" t="str">
        <f t="shared" si="92"/>
        <v>Waste heat recovery</v>
      </c>
      <c r="F514" s="2848">
        <f t="shared" si="93"/>
        <v>0</v>
      </c>
      <c r="G514" s="2849">
        <f t="array" ref="G514" xml:space="preserve"> $D514 * SUM(IFERROR(($A$474:$A$508=$A$509)* ($C$474:$C$508=$C514)*($D$474:$D$508=$D514)*(G$474:G$508),0))</f>
        <v>0</v>
      </c>
      <c r="H514" s="1037">
        <f t="array" ref="H514" xml:space="preserve"> $D514 * SUM(IFERROR(($A$474:$A$508=$A$509)* ($C$474:$C$508=$C514)*($D$474:$D$508=$D514)*(H$474:H$508),0))</f>
        <v>0</v>
      </c>
      <c r="I514" s="1037">
        <f t="array" ref="I514" xml:space="preserve"> $D514 * SUM(IFERROR(($A$474:$A$508=$A$509)* ($C$474:$C$508=$C514)*($D$474:$D$508=$D514)*(I$474:I$508),0))</f>
        <v>0</v>
      </c>
      <c r="J514" s="1037">
        <f t="array" ref="J514" xml:space="preserve"> $D514 * SUM(IFERROR(($A$474:$A$508=$A$509)* ($C$474:$C$508=$C514)*($D$474:$D$508=$D514)*(J$474:J$508),0))</f>
        <v>0</v>
      </c>
      <c r="K514" s="1037">
        <f t="array" ref="K514" xml:space="preserve"> $D514 * SUM(IFERROR(($A$474:$A$508=$A$509)* ($C$474:$C$508=$C514)*($D$474:$D$508=$D514)*(K$474:K$508),0))</f>
        <v>0</v>
      </c>
      <c r="L514" s="1037">
        <f t="array" ref="L514" xml:space="preserve"> $D514 * SUM(IFERROR(($A$474:$A$508=$A$509)* ($C$474:$C$508=$C514)*($D$474:$D$508=$D514)*(L$474:L$508),0))</f>
        <v>0</v>
      </c>
      <c r="M514" s="1037">
        <f t="array" ref="M514" xml:space="preserve"> $D514 * SUM(IFERROR(($A$474:$A$508=$A$509)* ($C$474:$C$508=$C514)*($D$474:$D$508=$D514)*(M$474:M$508),0))</f>
        <v>0</v>
      </c>
      <c r="N514" s="1037">
        <f t="array" ref="N514" xml:space="preserve"> $D514 * SUM(IFERROR(($A$474:$A$508=$A$509)* ($C$474:$C$508=$C514)*($D$474:$D$508=$D514)*(N$474:N$508),0))</f>
        <v>0</v>
      </c>
      <c r="O514" s="1037">
        <f t="array" ref="O514" xml:space="preserve"> $D514 * SUM(IFERROR(($A$474:$A$508=$A$509)* ($C$474:$C$508=$C514)*($D$474:$D$508=$D514)*(O$474:O$508),0))</f>
        <v>0</v>
      </c>
      <c r="P514" s="3219"/>
      <c r="Q514" s="1602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1051"/>
      <c r="C515" s="1050" t="str">
        <f t="shared" si="90"/>
        <v>FB</v>
      </c>
      <c r="D515" s="1418">
        <f t="shared" si="91"/>
        <v>1</v>
      </c>
      <c r="E515" s="1418" t="str">
        <f t="shared" si="92"/>
        <v>Steam Turbine</v>
      </c>
      <c r="F515" s="2848">
        <f>INDEX($G$192:$N$192,MATCH($C515,$G$191:$N$191,0))</f>
        <v>7.525919224555734</v>
      </c>
      <c r="G515" s="2849">
        <f t="array" ref="G515" xml:space="preserve"> $D515 * SUM(IFERROR(($A$474:$A$508=$A$509)* ($C$474:$C$508=$C515)*($D$474:$D$508=$D515)*(G$474:G$508),0))</f>
        <v>7.525919224555734</v>
      </c>
      <c r="H515" s="1037">
        <f t="array" ref="H515" xml:space="preserve"> $D515 * SUM(IFERROR(($A$474:$A$508=$A$509)* ($C$474:$C$508=$C515)*($D$474:$D$508=$D515)*(H$474:H$508),0))</f>
        <v>7.525919224555734</v>
      </c>
      <c r="I515" s="1037">
        <f t="array" ref="I515" xml:space="preserve"> $D515 * SUM(IFERROR(($A$474:$A$508=$A$509)* ($C$474:$C$508=$C515)*($D$474:$D$508=$D515)*(I$474:I$508),0))</f>
        <v>7.525919224555734</v>
      </c>
      <c r="J515" s="1037">
        <f t="array" ref="J515" xml:space="preserve"> $D515 * SUM(IFERROR(($A$474:$A$508=$A$509)* ($C$474:$C$508=$C515)*($D$474:$D$508=$D515)*(J$474:J$508),0))</f>
        <v>7.525919224555734</v>
      </c>
      <c r="K515" s="1037">
        <f t="array" ref="K515" xml:space="preserve"> $D515 * SUM(IFERROR(($A$474:$A$508=$A$509)* ($C$474:$C$508=$C515)*($D$474:$D$508=$D515)*(K$474:K$508),0))</f>
        <v>7.525919224555734</v>
      </c>
      <c r="L515" s="1037">
        <f t="array" ref="L515" xml:space="preserve"> $D515 * SUM(IFERROR(($A$474:$A$508=$A$509)* ($C$474:$C$508=$C515)*($D$474:$D$508=$D515)*(L$474:L$508),0))</f>
        <v>7.525919224555734</v>
      </c>
      <c r="M515" s="1037">
        <f t="array" ref="M515" xml:space="preserve"> $D515 * SUM(IFERROR(($A$474:$A$508=$A$509)* ($C$474:$C$508=$C515)*($D$474:$D$508=$D515)*(M$474:M$508),0))</f>
        <v>7.525919224555734</v>
      </c>
      <c r="N515" s="1037">
        <f t="array" ref="N515" xml:space="preserve"> $D515 * SUM(IFERROR(($A$474:$A$508=$A$509)* ($C$474:$C$508=$C515)*($D$474:$D$508=$D515)*(N$474:N$508),0))</f>
        <v>7.525919224555734</v>
      </c>
      <c r="O515" s="1037">
        <f t="array" ref="O515" xml:space="preserve"> $D515 * SUM(IFERROR(($A$474:$A$508=$A$509)* ($C$474:$C$508=$C515)*($D$474:$D$508=$D515)*(O$474:O$508),0))</f>
        <v>7.525919224555734</v>
      </c>
      <c r="P515" s="3219"/>
      <c r="Q515" s="1602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1051"/>
      <c r="C516" s="1050" t="str">
        <f t="shared" si="90"/>
        <v>PP</v>
      </c>
      <c r="D516" s="1418">
        <f t="shared" si="91"/>
        <v>1</v>
      </c>
      <c r="E516" s="1418" t="str">
        <f t="shared" si="92"/>
        <v>Steam Turbine</v>
      </c>
      <c r="F516" s="2848">
        <f t="shared" si="93"/>
        <v>38.389959126978994</v>
      </c>
      <c r="G516" s="2849">
        <f t="array" ref="G516" xml:space="preserve"> $D516 * SUM(IFERROR(($A$474:$A$508=$A$509)* ($C$474:$C$508=$C516)*($D$474:$D$508=$D516)*(G$474:G$508),0))</f>
        <v>38.389959126978994</v>
      </c>
      <c r="H516" s="1037">
        <f t="array" ref="H516" xml:space="preserve"> $D516 * SUM(IFERROR(($A$474:$A$508=$A$509)* ($C$474:$C$508=$C516)*($D$474:$D$508=$D516)*(H$474:H$508),0))</f>
        <v>38.389959126978994</v>
      </c>
      <c r="I516" s="1037">
        <f t="array" ref="I516" xml:space="preserve"> $D516 * SUM(IFERROR(($A$474:$A$508=$A$509)* ($C$474:$C$508=$C516)*($D$474:$D$508=$D516)*(I$474:I$508),0))</f>
        <v>38.389959126978994</v>
      </c>
      <c r="J516" s="1037">
        <f t="array" ref="J516" xml:space="preserve"> $D516 * SUM(IFERROR(($A$474:$A$508=$A$509)* ($C$474:$C$508=$C516)*($D$474:$D$508=$D516)*(J$474:J$508),0))</f>
        <v>38.389959126978994</v>
      </c>
      <c r="K516" s="1037">
        <f t="array" ref="K516" xml:space="preserve"> $D516 * SUM(IFERROR(($A$474:$A$508=$A$509)* ($C$474:$C$508=$C516)*($D$474:$D$508=$D516)*(K$474:K$508),0))</f>
        <v>38.389959126978994</v>
      </c>
      <c r="L516" s="1037">
        <f t="array" ref="L516" xml:space="preserve"> $D516 * SUM(IFERROR(($A$474:$A$508=$A$509)* ($C$474:$C$508=$C516)*($D$474:$D$508=$D516)*(L$474:L$508),0))</f>
        <v>38.389959126978994</v>
      </c>
      <c r="M516" s="1037">
        <f t="array" ref="M516" xml:space="preserve"> $D516 * SUM(IFERROR(($A$474:$A$508=$A$509)* ($C$474:$C$508=$C516)*($D$474:$D$508=$D516)*(M$474:M$508),0))</f>
        <v>38.389959126978994</v>
      </c>
      <c r="N516" s="1037">
        <f t="array" ref="N516" xml:space="preserve"> $D516 * SUM(IFERROR(($A$474:$A$508=$A$509)* ($C$474:$C$508=$C516)*($D$474:$D$508=$D516)*(N$474:N$508),0))</f>
        <v>38.389959126978994</v>
      </c>
      <c r="O516" s="1037">
        <f t="array" ref="O516" xml:space="preserve"> $D516 * SUM(IFERROR(($A$474:$A$508=$A$509)* ($C$474:$C$508=$C516)*($D$474:$D$508=$D516)*(O$474:O$508),0))</f>
        <v>38.389959126978994</v>
      </c>
      <c r="P516" s="3219"/>
      <c r="Q516" s="1602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1051"/>
      <c r="C517" s="1050" t="str">
        <f t="shared" si="90"/>
        <v>OT</v>
      </c>
      <c r="D517" s="1418">
        <f t="shared" si="91"/>
        <v>1</v>
      </c>
      <c r="E517" s="1418" t="str">
        <f t="shared" si="92"/>
        <v>Steam Turbine</v>
      </c>
      <c r="F517" s="2848">
        <f t="shared" si="93"/>
        <v>0</v>
      </c>
      <c r="G517" s="2849">
        <f t="array" ref="G517" xml:space="preserve"> $D517 * SUM(IFERROR(($A$474:$A$508=$A$509)* ($C$474:$C$508=$C517)*($D$474:$D$508=$D517)*(G$474:G$508),0))</f>
        <v>0</v>
      </c>
      <c r="H517" s="1037">
        <f t="array" ref="H517" xml:space="preserve"> $D517 * SUM(IFERROR(($A$474:$A$508=$A$509)* ($C$474:$C$508=$C517)*($D$474:$D$508=$D517)*(H$474:H$508),0))</f>
        <v>0</v>
      </c>
      <c r="I517" s="1037">
        <f t="array" ref="I517" xml:space="preserve"> $D517 * SUM(IFERROR(($A$474:$A$508=$A$509)* ($C$474:$C$508=$C517)*($D$474:$D$508=$D517)*(I$474:I$508),0))</f>
        <v>0</v>
      </c>
      <c r="J517" s="1037">
        <f t="array" ref="J517" xml:space="preserve"> $D517 * SUM(IFERROR(($A$474:$A$508=$A$509)* ($C$474:$C$508=$C517)*($D$474:$D$508=$D517)*(J$474:J$508),0))</f>
        <v>0</v>
      </c>
      <c r="K517" s="1037">
        <f t="array" ref="K517" xml:space="preserve"> $D517 * SUM(IFERROR(($A$474:$A$508=$A$509)* ($C$474:$C$508=$C517)*($D$474:$D$508=$D517)*(K$474:K$508),0))</f>
        <v>0</v>
      </c>
      <c r="L517" s="1037">
        <f t="array" ref="L517" xml:space="preserve"> $D517 * SUM(IFERROR(($A$474:$A$508=$A$509)* ($C$474:$C$508=$C517)*($D$474:$D$508=$D517)*(L$474:L$508),0))</f>
        <v>0</v>
      </c>
      <c r="M517" s="1037">
        <f t="array" ref="M517" xml:space="preserve"> $D517 * SUM(IFERROR(($A$474:$A$508=$A$509)* ($C$474:$C$508=$C517)*($D$474:$D$508=$D517)*(M$474:M$508),0))</f>
        <v>0</v>
      </c>
      <c r="N517" s="1037">
        <f t="array" ref="N517" xml:space="preserve"> $D517 * SUM(IFERROR(($A$474:$A$508=$A$509)* ($C$474:$C$508=$C517)*($D$474:$D$508=$D517)*(N$474:N$508),0))</f>
        <v>0</v>
      </c>
      <c r="O517" s="1037">
        <f t="array" ref="O517" xml:space="preserve"> $D517 * SUM(IFERROR(($A$474:$A$508=$A$509)* ($C$474:$C$508=$C517)*($D$474:$D$508=$D517)*(O$474:O$508),0))</f>
        <v>0</v>
      </c>
      <c r="P517" s="3219"/>
      <c r="Q517" s="1602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89</v>
      </c>
      <c r="B518" s="2156"/>
      <c r="C518" s="1558" t="s">
        <v>4526</v>
      </c>
      <c r="D518" s="1558" t="str">
        <f>Preferences.EnergyUnits</f>
        <v>PJ</v>
      </c>
      <c r="E518" s="1558"/>
      <c r="F518" s="3115">
        <f t="shared" ref="F518:O518" si="94">SUM(F519:F526)</f>
        <v>8.8469900484652637</v>
      </c>
      <c r="G518" s="3114">
        <f t="shared" si="94"/>
        <v>8.8469900484652637</v>
      </c>
      <c r="H518" s="3114">
        <f t="shared" si="94"/>
        <v>8.8469900484652637</v>
      </c>
      <c r="I518" s="3114">
        <f t="shared" si="94"/>
        <v>8.8469900484652637</v>
      </c>
      <c r="J518" s="3114">
        <f t="shared" si="94"/>
        <v>8.8469900484652637</v>
      </c>
      <c r="K518" s="3114">
        <f t="shared" si="94"/>
        <v>8.8469900484652637</v>
      </c>
      <c r="L518" s="3114">
        <f t="shared" si="94"/>
        <v>8.8469900484652637</v>
      </c>
      <c r="M518" s="3114">
        <f t="shared" si="94"/>
        <v>8.8469900484652637</v>
      </c>
      <c r="N518" s="3114">
        <f t="shared" si="94"/>
        <v>8.8469900484652637</v>
      </c>
      <c r="O518" s="3114">
        <f t="shared" si="94"/>
        <v>8.8469900484652637</v>
      </c>
      <c r="P518" s="3218"/>
      <c r="Q518" s="1602"/>
      <c r="R518" s="37"/>
      <c r="S518" s="2166"/>
      <c r="T518" s="2166"/>
      <c r="U518" s="2166"/>
      <c r="V518" s="2166"/>
      <c r="W518" s="2166"/>
      <c r="X518" s="2166"/>
      <c r="Y518" s="2166"/>
      <c r="Z518" s="2166"/>
      <c r="AA518" s="2166"/>
      <c r="AB518" s="37"/>
    </row>
    <row r="519" spans="1:28">
      <c r="B519" s="1054"/>
      <c r="C519" s="814" t="str">
        <f t="shared" ref="C519:C526" si="95">C20</f>
        <v>MI</v>
      </c>
      <c r="D519" s="1418">
        <f t="shared" ref="D519:D526" si="96">INDEX($G$199:$N$199,MATCH($C510,$G$191:$N$191,0))</f>
        <v>1</v>
      </c>
      <c r="E519" s="3220" t="str">
        <f>E510</f>
        <v>Steam Turbine</v>
      </c>
      <c r="F519" s="1049">
        <f t="array" ref="F519">SUM(IFERROR(($A$474:$A$508=$A$518)* ($C$474:$C$508=$C519)*($D$474:$D$508=$D519)*(F$474:F$508),0))</f>
        <v>0</v>
      </c>
      <c r="G519" s="2849">
        <f t="array" ref="G519">SUM(IFERROR(($A$474:$A$508=$A$518)* ($C$474:$C$508=$C519)*($D$474:$D$508=$D519)*(G$474:G$508),0))</f>
        <v>0</v>
      </c>
      <c r="H519" s="1037">
        <f t="array" ref="H519">SUM(IFERROR(($A$474:$A$508=$A$518)* ($C$474:$C$508=$C519)*($D$474:$D$508=$D519)*(H$474:H$508),0))</f>
        <v>0</v>
      </c>
      <c r="I519" s="1037">
        <f t="array" ref="I519">SUM(IFERROR(($A$474:$A$508=$A$518)* ($C$474:$C$508=$C519)*($D$474:$D$508=$D519)*(I$474:I$508),0))</f>
        <v>0</v>
      </c>
      <c r="J519" s="1037">
        <f t="array" ref="J519">SUM(IFERROR(($A$474:$A$508=$A$518)* ($C$474:$C$508=$C519)*($D$474:$D$508=$D519)*(J$474:J$508),0))</f>
        <v>0</v>
      </c>
      <c r="K519" s="1037">
        <f t="array" ref="K519">SUM(IFERROR(($A$474:$A$508=$A$518)* ($C$474:$C$508=$C519)*($D$474:$D$508=$D519)*(K$474:K$508),0))</f>
        <v>0</v>
      </c>
      <c r="L519" s="1037">
        <f t="array" ref="L519">SUM(IFERROR(($A$474:$A$508=$A$518)* ($C$474:$C$508=$C519)*($D$474:$D$508=$D519)*(L$474:L$508),0))</f>
        <v>0</v>
      </c>
      <c r="M519" s="1037">
        <f t="array" ref="M519">SUM(IFERROR(($A$474:$A$508=$A$518)* ($C$474:$C$508=$C519)*($D$474:$D$508=$D519)*(M$474:M$508),0))</f>
        <v>0</v>
      </c>
      <c r="N519" s="1037">
        <f t="array" ref="N519">SUM(IFERROR(($A$474:$A$508=$A$518)* ($C$474:$C$508=$C519)*($D$474:$D$508=$D519)*(N$474:N$508),0))</f>
        <v>0</v>
      </c>
      <c r="O519" s="1037">
        <f t="array" ref="O519">SUM(IFERROR(($A$474:$A$508=$A$518)* ($C$474:$C$508=$C519)*($D$474:$D$508=$D519)*(O$474:O$508),0))</f>
        <v>0</v>
      </c>
      <c r="P519" s="3219"/>
      <c r="Q519" s="1602"/>
      <c r="R519" s="37"/>
      <c r="S519" s="1483"/>
      <c r="T519" s="2165"/>
      <c r="U519" s="2165"/>
      <c r="V519" s="2165"/>
      <c r="W519" s="2165"/>
      <c r="X519" s="2165"/>
      <c r="Y519" s="2165"/>
      <c r="Z519" s="2165"/>
      <c r="AA519" s="2165"/>
      <c r="AB519" s="37"/>
    </row>
    <row r="520" spans="1:28">
      <c r="A520" s="37"/>
      <c r="B520" s="1054"/>
      <c r="C520" s="1050" t="str">
        <f t="shared" si="95"/>
        <v>IS</v>
      </c>
      <c r="D520" s="1418">
        <f t="shared" si="96"/>
        <v>0</v>
      </c>
      <c r="E520" s="1418" t="str">
        <f t="shared" ref="E520:E526" si="97">E511</f>
        <v>Waste heat recovery</v>
      </c>
      <c r="F520" s="1049">
        <f t="array" ref="F520">SUM(IFERROR(($A$474:$A$508=$A$518)* ($C$474:$C$508=$C520)*($D$474:$D$508=$D520)*(F$474:F$508),0))</f>
        <v>0</v>
      </c>
      <c r="G520" s="2849">
        <f t="array" ref="G520">SUM(IFERROR(($A$474:$A$508=$A$518)* ($C$474:$C$508=$C520)*($D$474:$D$508=$D520)*(G$474:G$508),0))</f>
        <v>0</v>
      </c>
      <c r="H520" s="1037">
        <f t="array" ref="H520">SUM(IFERROR(($A$474:$A$508=$A$518)* ($C$474:$C$508=$C520)*($D$474:$D$508=$D520)*(H$474:H$508),0))</f>
        <v>0</v>
      </c>
      <c r="I520" s="1037">
        <f t="array" ref="I520">SUM(IFERROR(($A$474:$A$508=$A$518)* ($C$474:$C$508=$C520)*($D$474:$D$508=$D520)*(I$474:I$508),0))</f>
        <v>0</v>
      </c>
      <c r="J520" s="1037">
        <f t="array" ref="J520">SUM(IFERROR(($A$474:$A$508=$A$518)* ($C$474:$C$508=$C520)*($D$474:$D$508=$D520)*(J$474:J$508),0))</f>
        <v>0</v>
      </c>
      <c r="K520" s="1037">
        <f t="array" ref="K520">SUM(IFERROR(($A$474:$A$508=$A$518)* ($C$474:$C$508=$C520)*($D$474:$D$508=$D520)*(K$474:K$508),0))</f>
        <v>0</v>
      </c>
      <c r="L520" s="1037">
        <f t="array" ref="L520">SUM(IFERROR(($A$474:$A$508=$A$518)* ($C$474:$C$508=$C520)*($D$474:$D$508=$D520)*(L$474:L$508),0))</f>
        <v>0</v>
      </c>
      <c r="M520" s="1037">
        <f t="array" ref="M520">SUM(IFERROR(($A$474:$A$508=$A$518)* ($C$474:$C$508=$C520)*($D$474:$D$508=$D520)*(M$474:M$508),0))</f>
        <v>0</v>
      </c>
      <c r="N520" s="1037">
        <f t="array" ref="N520">SUM(IFERROR(($A$474:$A$508=$A$518)* ($C$474:$C$508=$C520)*($D$474:$D$508=$D520)*(N$474:N$508),0))</f>
        <v>0</v>
      </c>
      <c r="O520" s="1037">
        <f t="array" ref="O520">SUM(IFERROR(($A$474:$A$508=$A$518)* ($C$474:$C$508=$C520)*($D$474:$D$508=$D520)*(O$474:O$508),0))</f>
        <v>0</v>
      </c>
      <c r="P520" s="3219"/>
      <c r="Q520" s="1602"/>
      <c r="R520" s="37"/>
      <c r="S520" s="1600"/>
      <c r="T520" s="2165"/>
      <c r="U520" s="2165"/>
      <c r="V520" s="2165"/>
      <c r="W520" s="2165"/>
      <c r="X520" s="2165"/>
      <c r="Y520" s="2165"/>
      <c r="Z520" s="2165"/>
      <c r="AA520" s="2165"/>
      <c r="AB520" s="37"/>
    </row>
    <row r="521" spans="1:28">
      <c r="A521" s="37"/>
      <c r="B521" s="1054"/>
      <c r="C521" s="1050" t="str">
        <f t="shared" si="95"/>
        <v>CP</v>
      </c>
      <c r="D521" s="1418">
        <f t="shared" si="96"/>
        <v>1</v>
      </c>
      <c r="E521" s="1418" t="str">
        <f t="shared" si="97"/>
        <v>Steam Turbine</v>
      </c>
      <c r="F521" s="1049">
        <f t="array" ref="F521">SUM(IFERROR(($A$474:$A$508=$A$518)* ($C$474:$C$508=$C521)*($D$474:$D$508=$D521)*(F$474:F$508),0))</f>
        <v>0</v>
      </c>
      <c r="G521" s="2849">
        <f t="array" ref="G521">SUM(IFERROR(($A$474:$A$508=$A$518)* ($C$474:$C$508=$C521)*($D$474:$D$508=$D521)*(G$474:G$508),0))</f>
        <v>0</v>
      </c>
      <c r="H521" s="1037">
        <f t="array" ref="H521">SUM(IFERROR(($A$474:$A$508=$A$518)* ($C$474:$C$508=$C521)*($D$474:$D$508=$D521)*(H$474:H$508),0))</f>
        <v>0</v>
      </c>
      <c r="I521" s="1037">
        <f t="array" ref="I521">SUM(IFERROR(($A$474:$A$508=$A$518)* ($C$474:$C$508=$C521)*($D$474:$D$508=$D521)*(I$474:I$508),0))</f>
        <v>0</v>
      </c>
      <c r="J521" s="1037">
        <f t="array" ref="J521">SUM(IFERROR(($A$474:$A$508=$A$518)* ($C$474:$C$508=$C521)*($D$474:$D$508=$D521)*(J$474:J$508),0))</f>
        <v>0</v>
      </c>
      <c r="K521" s="1037">
        <f t="array" ref="K521">SUM(IFERROR(($A$474:$A$508=$A$518)* ($C$474:$C$508=$C521)*($D$474:$D$508=$D521)*(K$474:K$508),0))</f>
        <v>0</v>
      </c>
      <c r="L521" s="1037">
        <f t="array" ref="L521">SUM(IFERROR(($A$474:$A$508=$A$518)* ($C$474:$C$508=$C521)*($D$474:$D$508=$D521)*(L$474:L$508),0))</f>
        <v>0</v>
      </c>
      <c r="M521" s="1037">
        <f t="array" ref="M521">SUM(IFERROR(($A$474:$A$508=$A$518)* ($C$474:$C$508=$C521)*($D$474:$D$508=$D521)*(M$474:M$508),0))</f>
        <v>0</v>
      </c>
      <c r="N521" s="1037">
        <f t="array" ref="N521">SUM(IFERROR(($A$474:$A$508=$A$518)* ($C$474:$C$508=$C521)*($D$474:$D$508=$D521)*(N$474:N$508),0))</f>
        <v>0</v>
      </c>
      <c r="O521" s="1037">
        <f t="array" ref="O521">SUM(IFERROR(($A$474:$A$508=$A$518)* ($C$474:$C$508=$C521)*($D$474:$D$508=$D521)*(O$474:O$508),0))</f>
        <v>0</v>
      </c>
      <c r="P521" s="3219"/>
      <c r="Q521" s="1602"/>
      <c r="R521" s="37"/>
      <c r="S521" s="1600"/>
      <c r="T521" s="2165"/>
      <c r="U521" s="2165"/>
      <c r="V521" s="2165"/>
      <c r="W521" s="2165"/>
      <c r="X521" s="2165"/>
      <c r="Y521" s="2165"/>
      <c r="Z521" s="2165"/>
      <c r="AA521" s="2165"/>
      <c r="AB521" s="37"/>
    </row>
    <row r="522" spans="1:28">
      <c r="A522" s="37"/>
      <c r="B522" s="1054"/>
      <c r="C522" s="1050" t="str">
        <f t="shared" si="95"/>
        <v>NF</v>
      </c>
      <c r="D522" s="1418">
        <f t="shared" si="96"/>
        <v>1</v>
      </c>
      <c r="E522" s="1418" t="str">
        <f t="shared" si="97"/>
        <v>Steam Turbine</v>
      </c>
      <c r="F522" s="1049">
        <f t="array" ref="F522">SUM(IFERROR(($A$474:$A$508=$A$518)* ($C$474:$C$508=$C522)*($D$474:$D$508=$D522)*(F$474:F$508),0))</f>
        <v>0</v>
      </c>
      <c r="G522" s="2849">
        <f t="array" ref="G522">SUM(IFERROR(($A$474:$A$508=$A$518)* ($C$474:$C$508=$C522)*($D$474:$D$508=$D522)*(G$474:G$508),0))</f>
        <v>0</v>
      </c>
      <c r="H522" s="1037">
        <f t="array" ref="H522">SUM(IFERROR(($A$474:$A$508=$A$518)* ($C$474:$C$508=$C522)*($D$474:$D$508=$D522)*(H$474:H$508),0))</f>
        <v>0</v>
      </c>
      <c r="I522" s="1037">
        <f t="array" ref="I522">SUM(IFERROR(($A$474:$A$508=$A$518)* ($C$474:$C$508=$C522)*($D$474:$D$508=$D522)*(I$474:I$508),0))</f>
        <v>0</v>
      </c>
      <c r="J522" s="1037">
        <f t="array" ref="J522">SUM(IFERROR(($A$474:$A$508=$A$518)* ($C$474:$C$508=$C522)*($D$474:$D$508=$D522)*(J$474:J$508),0))</f>
        <v>0</v>
      </c>
      <c r="K522" s="1037">
        <f t="array" ref="K522">SUM(IFERROR(($A$474:$A$508=$A$518)* ($C$474:$C$508=$C522)*($D$474:$D$508=$D522)*(K$474:K$508),0))</f>
        <v>0</v>
      </c>
      <c r="L522" s="1037">
        <f t="array" ref="L522">SUM(IFERROR(($A$474:$A$508=$A$518)* ($C$474:$C$508=$C522)*($D$474:$D$508=$D522)*(L$474:L$508),0))</f>
        <v>0</v>
      </c>
      <c r="M522" s="1037">
        <f t="array" ref="M522">SUM(IFERROR(($A$474:$A$508=$A$518)* ($C$474:$C$508=$C522)*($D$474:$D$508=$D522)*(M$474:M$508),0))</f>
        <v>0</v>
      </c>
      <c r="N522" s="1037">
        <f t="array" ref="N522">SUM(IFERROR(($A$474:$A$508=$A$518)* ($C$474:$C$508=$C522)*($D$474:$D$508=$D522)*(N$474:N$508),0))</f>
        <v>0</v>
      </c>
      <c r="O522" s="1037">
        <f t="array" ref="O522">SUM(IFERROR(($A$474:$A$508=$A$518)* ($C$474:$C$508=$C522)*($D$474:$D$508=$D522)*(O$474:O$508),0))</f>
        <v>0</v>
      </c>
      <c r="P522" s="3219"/>
      <c r="Q522" s="1602"/>
      <c r="R522" s="37"/>
      <c r="S522" s="1600"/>
      <c r="T522" s="2165"/>
      <c r="U522" s="2165"/>
      <c r="V522" s="2165"/>
      <c r="W522" s="2165"/>
      <c r="X522" s="2165"/>
      <c r="Y522" s="2165"/>
      <c r="Z522" s="2165"/>
      <c r="AA522" s="2165"/>
      <c r="AB522" s="37"/>
    </row>
    <row r="523" spans="1:28">
      <c r="A523" s="37"/>
      <c r="B523" s="1054"/>
      <c r="C523" s="1050" t="str">
        <f t="shared" si="95"/>
        <v>NM</v>
      </c>
      <c r="D523" s="1418">
        <f t="shared" si="96"/>
        <v>0</v>
      </c>
      <c r="E523" s="1418" t="str">
        <f t="shared" si="97"/>
        <v>Waste heat recovery</v>
      </c>
      <c r="F523" s="1049">
        <f t="array" ref="F523">SUM(IFERROR(($A$474:$A$508=$A$518)* ($C$474:$C$508=$C523)*($D$474:$D$508=$D523)*(F$474:F$508),0))</f>
        <v>0</v>
      </c>
      <c r="G523" s="2849">
        <f t="array" ref="G523">SUM(IFERROR(($A$474:$A$508=$A$518)* ($C$474:$C$508=$C523)*($D$474:$D$508=$D523)*(G$474:G$508),0))</f>
        <v>0</v>
      </c>
      <c r="H523" s="1037">
        <f t="array" ref="H523">SUM(IFERROR(($A$474:$A$508=$A$518)* ($C$474:$C$508=$C523)*($D$474:$D$508=$D523)*(H$474:H$508),0))</f>
        <v>0</v>
      </c>
      <c r="I523" s="1037">
        <f t="array" ref="I523">SUM(IFERROR(($A$474:$A$508=$A$518)* ($C$474:$C$508=$C523)*($D$474:$D$508=$D523)*(I$474:I$508),0))</f>
        <v>0</v>
      </c>
      <c r="J523" s="1037">
        <f t="array" ref="J523">SUM(IFERROR(($A$474:$A$508=$A$518)* ($C$474:$C$508=$C523)*($D$474:$D$508=$D523)*(J$474:J$508),0))</f>
        <v>0</v>
      </c>
      <c r="K523" s="1037">
        <f t="array" ref="K523">SUM(IFERROR(($A$474:$A$508=$A$518)* ($C$474:$C$508=$C523)*($D$474:$D$508=$D523)*(K$474:K$508),0))</f>
        <v>0</v>
      </c>
      <c r="L523" s="1037">
        <f t="array" ref="L523">SUM(IFERROR(($A$474:$A$508=$A$518)* ($C$474:$C$508=$C523)*($D$474:$D$508=$D523)*(L$474:L$508),0))</f>
        <v>0</v>
      </c>
      <c r="M523" s="1037">
        <f t="array" ref="M523">SUM(IFERROR(($A$474:$A$508=$A$518)* ($C$474:$C$508=$C523)*($D$474:$D$508=$D523)*(M$474:M$508),0))</f>
        <v>0</v>
      </c>
      <c r="N523" s="1037">
        <f t="array" ref="N523">SUM(IFERROR(($A$474:$A$508=$A$518)* ($C$474:$C$508=$C523)*($D$474:$D$508=$D523)*(N$474:N$508),0))</f>
        <v>0</v>
      </c>
      <c r="O523" s="1037">
        <f t="array" ref="O523">SUM(IFERROR(($A$474:$A$508=$A$518)* ($C$474:$C$508=$C523)*($D$474:$D$508=$D523)*(O$474:O$508),0))</f>
        <v>0</v>
      </c>
      <c r="P523" s="3219"/>
      <c r="Q523" s="1602"/>
      <c r="R523" s="37"/>
      <c r="S523" s="1600"/>
      <c r="T523" s="2165"/>
      <c r="U523" s="2165"/>
      <c r="V523" s="2165"/>
      <c r="W523" s="2165"/>
      <c r="X523" s="2165"/>
      <c r="Y523" s="2165"/>
      <c r="Z523" s="2165"/>
      <c r="AA523" s="2165"/>
      <c r="AB523" s="37"/>
    </row>
    <row r="524" spans="1:28">
      <c r="A524" s="37"/>
      <c r="B524" s="1054"/>
      <c r="C524" s="1050" t="str">
        <f t="shared" si="95"/>
        <v>FB</v>
      </c>
      <c r="D524" s="1418">
        <f t="shared" si="96"/>
        <v>1</v>
      </c>
      <c r="E524" s="1418" t="str">
        <f t="shared" si="97"/>
        <v>Steam Turbine</v>
      </c>
      <c r="F524" s="2848">
        <f t="array" ref="F524">SUM(IFERROR(($A$474:$A$508=$A$518)* ($C$474:$C$508=$C524)*($D$474:$D$508=$D524)*(F$474:F$508),0))</f>
        <v>1.4500807754442646</v>
      </c>
      <c r="G524" s="2849">
        <f t="array" ref="G524">SUM(IFERROR(($A$474:$A$508=$A$518)* ($C$474:$C$508=$C524)*($D$474:$D$508=$D524)*(G$474:G$508),0))</f>
        <v>1.4500807754442646</v>
      </c>
      <c r="H524" s="1037">
        <f t="array" ref="H524">SUM(IFERROR(($A$474:$A$508=$A$518)* ($C$474:$C$508=$C524)*($D$474:$D$508=$D524)*(H$474:H$508),0))</f>
        <v>1.4500807754442646</v>
      </c>
      <c r="I524" s="1037">
        <f t="array" ref="I524">SUM(IFERROR(($A$474:$A$508=$A$518)* ($C$474:$C$508=$C524)*($D$474:$D$508=$D524)*(I$474:I$508),0))</f>
        <v>1.4500807754442646</v>
      </c>
      <c r="J524" s="1037">
        <f t="array" ref="J524">SUM(IFERROR(($A$474:$A$508=$A$518)* ($C$474:$C$508=$C524)*($D$474:$D$508=$D524)*(J$474:J$508),0))</f>
        <v>1.4500807754442646</v>
      </c>
      <c r="K524" s="1037">
        <f t="array" ref="K524">SUM(IFERROR(($A$474:$A$508=$A$518)* ($C$474:$C$508=$C524)*($D$474:$D$508=$D524)*(K$474:K$508),0))</f>
        <v>1.4500807754442646</v>
      </c>
      <c r="L524" s="1037">
        <f t="array" ref="L524">SUM(IFERROR(($A$474:$A$508=$A$518)* ($C$474:$C$508=$C524)*($D$474:$D$508=$D524)*(L$474:L$508),0))</f>
        <v>1.4500807754442646</v>
      </c>
      <c r="M524" s="1037">
        <f t="array" ref="M524">SUM(IFERROR(($A$474:$A$508=$A$518)* ($C$474:$C$508=$C524)*($D$474:$D$508=$D524)*(M$474:M$508),0))</f>
        <v>1.4500807754442646</v>
      </c>
      <c r="N524" s="1037">
        <f t="array" ref="N524">SUM(IFERROR(($A$474:$A$508=$A$518)* ($C$474:$C$508=$C524)*($D$474:$D$508=$D524)*(N$474:N$508),0))</f>
        <v>1.4500807754442646</v>
      </c>
      <c r="O524" s="1037">
        <f t="array" ref="O524">SUM(IFERROR(($A$474:$A$508=$A$518)* ($C$474:$C$508=$C524)*($D$474:$D$508=$D524)*(O$474:O$508),0))</f>
        <v>1.4500807754442646</v>
      </c>
      <c r="P524" s="3219"/>
      <c r="Q524" s="1602"/>
      <c r="R524" s="37"/>
      <c r="S524" s="1600"/>
      <c r="T524" s="2165"/>
      <c r="U524" s="2165"/>
      <c r="V524" s="2165"/>
      <c r="W524" s="2165"/>
      <c r="X524" s="2165"/>
      <c r="Y524" s="2165"/>
      <c r="Z524" s="2165"/>
      <c r="AA524" s="2165"/>
      <c r="AB524" s="37"/>
    </row>
    <row r="525" spans="1:28">
      <c r="A525" s="37"/>
      <c r="B525" s="1054"/>
      <c r="C525" s="1050" t="str">
        <f t="shared" si="95"/>
        <v>PP</v>
      </c>
      <c r="D525" s="1418">
        <f t="shared" si="96"/>
        <v>1</v>
      </c>
      <c r="E525" s="1418" t="str">
        <f t="shared" si="97"/>
        <v>Steam Turbine</v>
      </c>
      <c r="F525" s="2848">
        <f t="array" ref="F525">SUM(IFERROR(($A$474:$A$508=$A$518)* ($C$474:$C$508=$C525)*($D$474:$D$508=$D525)*(F$474:F$508),0))</f>
        <v>7.3969092730209995</v>
      </c>
      <c r="G525" s="2849">
        <f t="array" ref="G525">SUM(IFERROR(($A$474:$A$508=$A$518)* ($C$474:$C$508=$C525)*($D$474:$D$508=$D525)*(G$474:G$508),0))</f>
        <v>7.3969092730209995</v>
      </c>
      <c r="H525" s="1037">
        <f t="array" ref="H525">SUM(IFERROR(($A$474:$A$508=$A$518)* ($C$474:$C$508=$C525)*($D$474:$D$508=$D525)*(H$474:H$508),0))</f>
        <v>7.3969092730209995</v>
      </c>
      <c r="I525" s="1037">
        <f t="array" ref="I525">SUM(IFERROR(($A$474:$A$508=$A$518)* ($C$474:$C$508=$C525)*($D$474:$D$508=$D525)*(I$474:I$508),0))</f>
        <v>7.3969092730209995</v>
      </c>
      <c r="J525" s="1037">
        <f t="array" ref="J525">SUM(IFERROR(($A$474:$A$508=$A$518)* ($C$474:$C$508=$C525)*($D$474:$D$508=$D525)*(J$474:J$508),0))</f>
        <v>7.3969092730209995</v>
      </c>
      <c r="K525" s="1037">
        <f t="array" ref="K525">SUM(IFERROR(($A$474:$A$508=$A$518)* ($C$474:$C$508=$C525)*($D$474:$D$508=$D525)*(K$474:K$508),0))</f>
        <v>7.3969092730209995</v>
      </c>
      <c r="L525" s="1037">
        <f t="array" ref="L525">SUM(IFERROR(($A$474:$A$508=$A$518)* ($C$474:$C$508=$C525)*($D$474:$D$508=$D525)*(L$474:L$508),0))</f>
        <v>7.3969092730209995</v>
      </c>
      <c r="M525" s="1037">
        <f t="array" ref="M525">SUM(IFERROR(($A$474:$A$508=$A$518)* ($C$474:$C$508=$C525)*($D$474:$D$508=$D525)*(M$474:M$508),0))</f>
        <v>7.3969092730209995</v>
      </c>
      <c r="N525" s="1037">
        <f t="array" ref="N525">SUM(IFERROR(($A$474:$A$508=$A$518)* ($C$474:$C$508=$C525)*($D$474:$D$508=$D525)*(N$474:N$508),0))</f>
        <v>7.3969092730209995</v>
      </c>
      <c r="O525" s="1037">
        <f t="array" ref="O525">SUM(IFERROR(($A$474:$A$508=$A$518)* ($C$474:$C$508=$C525)*($D$474:$D$508=$D525)*(O$474:O$508),0))</f>
        <v>7.3969092730209995</v>
      </c>
      <c r="P525" s="3219"/>
      <c r="Q525" s="1602"/>
      <c r="R525" s="37"/>
      <c r="S525" s="1600"/>
      <c r="T525" s="2165"/>
      <c r="U525" s="2165"/>
      <c r="V525" s="2165"/>
      <c r="W525" s="2165"/>
      <c r="X525" s="2165"/>
      <c r="Y525" s="2165"/>
      <c r="Z525" s="2165"/>
      <c r="AA525" s="2165"/>
      <c r="AB525" s="37"/>
    </row>
    <row r="526" spans="1:28">
      <c r="A526" s="37"/>
      <c r="B526" s="1054"/>
      <c r="C526" s="3730" t="str">
        <f t="shared" si="95"/>
        <v>OT</v>
      </c>
      <c r="D526" s="1571">
        <f t="shared" si="96"/>
        <v>1</v>
      </c>
      <c r="E526" s="1571" t="str">
        <f t="shared" si="97"/>
        <v>Steam Turbine</v>
      </c>
      <c r="F526" s="174">
        <f t="array" ref="F526">SUM(IFERROR(($A$474:$A$508=$A$518)* ($C$474:$C$508=$C526)*($D$474:$D$508=$D526)*(F$474:F$508),0))</f>
        <v>0</v>
      </c>
      <c r="G526" s="3113">
        <f t="array" ref="G526">SUM(IFERROR(($A$474:$A$508=$A$518)* ($C$474:$C$508=$C526)*($D$474:$D$508=$D526)*(G$474:G$508),0))</f>
        <v>0</v>
      </c>
      <c r="H526" s="2164">
        <f t="array" ref="H526">SUM(IFERROR(($A$474:$A$508=$A$518)* ($C$474:$C$508=$C526)*($D$474:$D$508=$D526)*(H$474:H$508),0))</f>
        <v>0</v>
      </c>
      <c r="I526" s="2164">
        <f t="array" ref="I526">SUM(IFERROR(($A$474:$A$508=$A$518)* ($C$474:$C$508=$C526)*($D$474:$D$508=$D526)*(I$474:I$508),0))</f>
        <v>0</v>
      </c>
      <c r="J526" s="2164">
        <f t="array" ref="J526">SUM(IFERROR(($A$474:$A$508=$A$518)* ($C$474:$C$508=$C526)*($D$474:$D$508=$D526)*(J$474:J$508),0))</f>
        <v>0</v>
      </c>
      <c r="K526" s="2164">
        <f t="array" ref="K526">SUM(IFERROR(($A$474:$A$508=$A$518)* ($C$474:$C$508=$C526)*($D$474:$D$508=$D526)*(K$474:K$508),0))</f>
        <v>0</v>
      </c>
      <c r="L526" s="2164">
        <f t="array" ref="L526">SUM(IFERROR(($A$474:$A$508=$A$518)* ($C$474:$C$508=$C526)*($D$474:$D$508=$D526)*(L$474:L$508),0))</f>
        <v>0</v>
      </c>
      <c r="M526" s="2164">
        <f t="array" ref="M526">SUM(IFERROR(($A$474:$A$508=$A$518)* ($C$474:$C$508=$C526)*($D$474:$D$508=$D526)*(M$474:M$508),0))</f>
        <v>0</v>
      </c>
      <c r="N526" s="2164">
        <f t="array" ref="N526">SUM(IFERROR(($A$474:$A$508=$A$518)* ($C$474:$C$508=$C526)*($D$474:$D$508=$D526)*(N$474:N$508),0))</f>
        <v>0</v>
      </c>
      <c r="O526" s="2164">
        <f t="array" ref="O526">SUM(IFERROR(($A$474:$A$508=$A$518)* ($C$474:$C$508=$C526)*($D$474:$D$508=$D526)*(O$474:O$508),0))</f>
        <v>0</v>
      </c>
      <c r="P526" s="3219"/>
      <c r="Q526" s="1602"/>
      <c r="R526" s="37"/>
      <c r="S526" s="1600"/>
      <c r="T526" s="2165"/>
      <c r="U526" s="2165"/>
      <c r="V526" s="2165"/>
      <c r="W526" s="2165"/>
      <c r="X526" s="2165"/>
      <c r="Y526" s="2165"/>
      <c r="Z526" s="2165"/>
      <c r="AA526" s="2165"/>
      <c r="AB526" s="37"/>
    </row>
    <row r="527" spans="1:28">
      <c r="B527" s="1054"/>
      <c r="C527" s="1049"/>
      <c r="D527" s="1049"/>
      <c r="E527" s="1259"/>
      <c r="F527" s="1049"/>
      <c r="G527" s="903"/>
      <c r="H527" s="1037"/>
      <c r="I527" s="1037"/>
      <c r="J527" s="1037"/>
      <c r="K527" s="1037"/>
      <c r="L527" s="1037"/>
      <c r="M527" s="1037"/>
      <c r="N527" s="1037"/>
      <c r="O527" s="1037"/>
      <c r="P527" s="2163"/>
      <c r="Q527" s="1602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587" customFormat="1">
      <c r="B528" s="5111">
        <v>4</v>
      </c>
      <c r="C528" s="5089" t="s">
        <v>4521</v>
      </c>
      <c r="D528" s="5109" t="str">
        <f xml:space="preserve"> "Trajectory: "&amp;$E$10</f>
        <v>Trajectory: 1</v>
      </c>
      <c r="E528" s="5089"/>
      <c r="F528" s="5089"/>
      <c r="G528" s="5089"/>
      <c r="H528" s="5090"/>
      <c r="I528" s="5090"/>
      <c r="J528" s="5090"/>
      <c r="K528" s="5090"/>
      <c r="L528" s="5090"/>
      <c r="M528" s="5090"/>
      <c r="N528" s="5090"/>
      <c r="O528" s="5090"/>
      <c r="P528" s="2163"/>
      <c r="X528" s="526"/>
      <c r="Y528" s="526"/>
    </row>
    <row r="529" spans="2:29" s="3587" customFormat="1" ht="9.75" customHeight="1">
      <c r="B529" s="354"/>
      <c r="C529" s="5108"/>
      <c r="D529" s="5108"/>
      <c r="E529" s="5089"/>
      <c r="F529" s="5089"/>
      <c r="G529" s="5089"/>
      <c r="H529" s="5090"/>
      <c r="I529" s="5090"/>
      <c r="J529" s="5090"/>
      <c r="K529" s="5090"/>
      <c r="L529" s="5090"/>
      <c r="M529" s="5090"/>
      <c r="N529" s="5090"/>
      <c r="O529" s="5090"/>
      <c r="P529" s="2163"/>
      <c r="X529" s="526"/>
      <c r="Y529" s="526"/>
    </row>
    <row r="530" spans="2:29" s="3587" customFormat="1" ht="15.75">
      <c r="B530" s="354"/>
      <c r="C530" s="5091"/>
      <c r="D530" s="5092"/>
      <c r="E530" s="5093" t="s">
        <v>38</v>
      </c>
      <c r="F530" s="5093"/>
      <c r="G530" s="5105"/>
      <c r="H530" s="5094" t="str">
        <f t="array" ref="H530:O530">TRANSPOSE(IND.Sector_ID)</f>
        <v>MI</v>
      </c>
      <c r="I530" s="5094" t="str">
        <v>IS</v>
      </c>
      <c r="J530" s="5094" t="str">
        <v>CP</v>
      </c>
      <c r="K530" s="5094" t="str">
        <v>NF</v>
      </c>
      <c r="L530" s="5094" t="str">
        <v>NM</v>
      </c>
      <c r="M530" s="5094" t="str">
        <v>FB</v>
      </c>
      <c r="N530" s="5094" t="str">
        <v>PP</v>
      </c>
      <c r="O530" s="5094" t="str">
        <v>OT</v>
      </c>
      <c r="P530" s="2163"/>
      <c r="X530" s="526"/>
      <c r="Y530" s="526"/>
    </row>
    <row r="531" spans="2:29" s="3587" customFormat="1" ht="26.25" customHeight="1">
      <c r="B531" s="354"/>
      <c r="C531" s="5095" t="s">
        <v>68</v>
      </c>
      <c r="D531" s="5095" t="s">
        <v>69</v>
      </c>
      <c r="E531" s="5095" t="s">
        <v>2264</v>
      </c>
      <c r="F531" s="5096" t="s">
        <v>2269</v>
      </c>
      <c r="G531" s="5095" t="s">
        <v>2258</v>
      </c>
      <c r="H531" s="5097" t="str">
        <f>INDEX($D$33:$D$40,MATCH(H530,$C$33:$C$40,0))</f>
        <v>Mining SIC2</v>
      </c>
      <c r="I531" s="5097" t="str">
        <f t="shared" ref="I531:O531" si="98">INDEX($D$33:$D$40,MATCH(I530,$C$33:$C$40,0))</f>
        <v>Iron  &amp; Steel  - 351</v>
      </c>
      <c r="J531" s="5097" t="str">
        <f t="shared" si="98"/>
        <v>Chemicals  -33</v>
      </c>
      <c r="K531" s="5097" t="str">
        <f t="shared" si="98"/>
        <v>Non-Ferrous metals  - 352</v>
      </c>
      <c r="L531" s="5097" t="str">
        <f t="shared" si="98"/>
        <v>N.M.M Products  -34</v>
      </c>
      <c r="M531" s="5097" t="str">
        <f t="shared" si="98"/>
        <v>Food, Beverage &amp; Tabacco  - 30</v>
      </c>
      <c r="N531" s="5097" t="str">
        <f t="shared" si="98"/>
        <v>Pulp &amp; Paper Products  -323</v>
      </c>
      <c r="O531" s="5097" t="str">
        <f t="shared" si="98"/>
        <v>Other</v>
      </c>
      <c r="P531" s="2163"/>
      <c r="X531" s="526"/>
      <c r="Y531" s="526"/>
    </row>
    <row r="532" spans="2:29" s="3587" customFormat="1" ht="15.75">
      <c r="B532" s="354"/>
      <c r="C532" s="5098" t="str">
        <f>INDEX(EF[UK Vector],MATCH(G532,EF[SATIM Code],0))</f>
        <v>V.03</v>
      </c>
      <c r="D532" s="5098" t="str">
        <f>INDEX(Vectors[Description], MATCH($C532, Vectors[Code], 0))</f>
        <v>Solid hydrocarbons</v>
      </c>
      <c r="E532" s="5099" t="s">
        <v>2231</v>
      </c>
      <c r="F532" s="5100" t="str">
        <f t="shared" ref="F532:F539" si="99">INDEX(IND.Sectors_Demand_ID,MATCH(E532,IND.Sectors_Demand,0))</f>
        <v>S</v>
      </c>
      <c r="G532" s="5101" t="s">
        <v>1797</v>
      </c>
      <c r="H532" s="5102">
        <f>1-SUM(H533:H539)</f>
        <v>1</v>
      </c>
      <c r="I532" s="5102">
        <f t="shared" ref="I532:O532" si="100">1-SUM(I533:I539)</f>
        <v>1</v>
      </c>
      <c r="J532" s="5102">
        <f t="shared" si="100"/>
        <v>0.43527586883102631</v>
      </c>
      <c r="K532" s="5102">
        <f t="shared" si="100"/>
        <v>1</v>
      </c>
      <c r="L532" s="5102">
        <f t="shared" si="100"/>
        <v>1</v>
      </c>
      <c r="M532" s="5102">
        <f>1-SUM(M533:M539)</f>
        <v>0.16666666666666663</v>
      </c>
      <c r="N532" s="5102">
        <f t="shared" si="100"/>
        <v>0.32673123370892077</v>
      </c>
      <c r="O532" s="5102">
        <f t="shared" si="100"/>
        <v>1</v>
      </c>
      <c r="P532" s="2163"/>
      <c r="X532" s="526"/>
      <c r="Y532" s="526"/>
    </row>
    <row r="533" spans="2:29" s="3587" customFormat="1" ht="15.75">
      <c r="B533" s="354"/>
      <c r="C533" s="5098" t="str">
        <f>INDEX(EF[UK Vector],MATCH(G533,EF[SATIM Code],0))</f>
        <v>V.05</v>
      </c>
      <c r="D533" s="5098" t="str">
        <f>INDEX(Vectors[Description], MATCH($C533, Vectors[Code], 0))</f>
        <v>Gaseous hydrocarbons</v>
      </c>
      <c r="E533" s="5099" t="s">
        <v>2231</v>
      </c>
      <c r="F533" s="5100" t="str">
        <f t="shared" si="99"/>
        <v>S</v>
      </c>
      <c r="G533" s="5101" t="s">
        <v>1754</v>
      </c>
      <c r="H533" s="5102">
        <f t="array" ref="H533">SUM(IFERROR(($F$53:$M$53=H$530)*($D$56:$D$58=$E$10)*($F$56:$M$58),0))</f>
        <v>0</v>
      </c>
      <c r="I533" s="5102">
        <f t="array" ref="I533">SUM(IFERROR(($F$53:$M$53=I$530)*($D$56:$D$58=$E$10)*($F$56:$M$58),0))</f>
        <v>0</v>
      </c>
      <c r="J533" s="5102">
        <f t="array" ref="J533">MAX(SUM(IFERROR(($F$53:$M$53=J$530)*($D$56:$D$58=$E$10)*($F$56:$M$58),0)),J164)</f>
        <v>0.56472413116897369</v>
      </c>
      <c r="K533" s="5102">
        <f t="array" ref="K533">SUM(IFERROR(($F$53:$M$53=K$530)*($D$56:$D$58=$E$10)*($F$56:$M$58),0))</f>
        <v>0</v>
      </c>
      <c r="L533" s="5102">
        <f t="array" ref="L533">SUM(IFERROR(($F$53:$M$53=L$530)*($D$56:$D$58=$E$10)*($F$56:$M$58),0))</f>
        <v>0</v>
      </c>
      <c r="M533" s="5102">
        <f t="array" ref="M533">MIN(SUM(IFERROR(($F$53:$M$53=M$530)*($D$56:$D$58=$E$10)*($F$56:$M$58),0)),1-M538)</f>
        <v>0</v>
      </c>
      <c r="N533" s="5102">
        <f t="array" ref="N533">MIN(SUM(IFERROR(($F$53:$M$53=N$530)*($D$56:$D$58=$E$10)*($F$56:$M$58),0)),1-N537)</f>
        <v>0</v>
      </c>
      <c r="O533" s="5102">
        <f t="array" ref="O533">SUM(IFERROR(($F$53:$M$53=O$530)*($D$56:$D$58=$E$10)*($F$56:$M$58),0))</f>
        <v>0</v>
      </c>
      <c r="P533" s="2163"/>
      <c r="R533" s="2054"/>
      <c r="X533" s="526"/>
      <c r="Y533" s="526"/>
    </row>
    <row r="534" spans="2:29" s="3587" customFormat="1" ht="15.75">
      <c r="B534" s="354"/>
      <c r="C534" s="5098" t="str">
        <f>INDEX(EF[UK Vector],MATCH(G534,EF[SATIM Code],0))</f>
        <v>V.04</v>
      </c>
      <c r="D534" s="5098" t="str">
        <f>INDEX(Vectors[Description], MATCH($C534, Vectors[Code], 0))</f>
        <v>Liquid hydrocarbons</v>
      </c>
      <c r="E534" s="5099" t="s">
        <v>2231</v>
      </c>
      <c r="F534" s="5100" t="str">
        <f t="shared" si="99"/>
        <v>S</v>
      </c>
      <c r="G534" s="5101" t="s">
        <v>1800</v>
      </c>
      <c r="H534" s="5102">
        <v>0</v>
      </c>
      <c r="I534" s="5102">
        <v>0</v>
      </c>
      <c r="J534" s="5102">
        <v>0</v>
      </c>
      <c r="K534" s="5102">
        <v>0</v>
      </c>
      <c r="L534" s="5102">
        <v>0</v>
      </c>
      <c r="M534" s="5102">
        <v>0</v>
      </c>
      <c r="N534" s="5102">
        <v>0</v>
      </c>
      <c r="O534" s="5102">
        <v>0</v>
      </c>
      <c r="P534" s="2163"/>
      <c r="X534" s="526"/>
      <c r="Y534" s="526"/>
    </row>
    <row r="535" spans="2:29" s="3587" customFormat="1" ht="15.75">
      <c r="B535" s="354"/>
      <c r="C535" s="5098" t="str">
        <f>INDEX(EF[UK Vector],MATCH(G535,EF[SATIM Code],0))</f>
        <v>V.04</v>
      </c>
      <c r="D535" s="5098" t="str">
        <f>INDEX(Vectors[Description], MATCH($C535, Vectors[Code], 0))</f>
        <v>Liquid hydrocarbons</v>
      </c>
      <c r="E535" s="5099" t="s">
        <v>2231</v>
      </c>
      <c r="F535" s="5100" t="str">
        <f t="shared" si="99"/>
        <v>S</v>
      </c>
      <c r="G535" s="5101" t="s">
        <v>1802</v>
      </c>
      <c r="H535" s="5102">
        <v>0</v>
      </c>
      <c r="I535" s="5102">
        <v>0</v>
      </c>
      <c r="J535" s="5102">
        <v>0</v>
      </c>
      <c r="K535" s="5102">
        <v>0</v>
      </c>
      <c r="L535" s="5102">
        <v>0</v>
      </c>
      <c r="M535" s="5102">
        <v>0</v>
      </c>
      <c r="N535" s="5102">
        <v>0</v>
      </c>
      <c r="O535" s="5102">
        <v>0</v>
      </c>
      <c r="P535" s="2163"/>
      <c r="X535" s="526"/>
      <c r="Y535" s="526"/>
    </row>
    <row r="536" spans="2:29" s="3587" customFormat="1" ht="15.75">
      <c r="B536" s="354"/>
      <c r="C536" s="5098" t="str">
        <f>INDEX(EF[UK Vector],MATCH(G536,EF[SATIM Code],0))</f>
        <v>V.01</v>
      </c>
      <c r="D536" s="5098" t="str">
        <f>INDEX(Vectors[Description], MATCH($C536, Vectors[Code], 0))</f>
        <v>Electricity (delivered to end user)</v>
      </c>
      <c r="E536" s="5099" t="s">
        <v>2231</v>
      </c>
      <c r="F536" s="5100" t="str">
        <f t="shared" si="99"/>
        <v>S</v>
      </c>
      <c r="G536" s="5101" t="s">
        <v>1792</v>
      </c>
      <c r="H536" s="5102">
        <v>0</v>
      </c>
      <c r="I536" s="5102">
        <v>0</v>
      </c>
      <c r="J536" s="5102">
        <v>0</v>
      </c>
      <c r="K536" s="5102">
        <v>0</v>
      </c>
      <c r="L536" s="5102">
        <v>0</v>
      </c>
      <c r="M536" s="5102">
        <v>0</v>
      </c>
      <c r="N536" s="5102">
        <v>0</v>
      </c>
      <c r="O536" s="5102">
        <v>0</v>
      </c>
      <c r="P536" s="2163"/>
      <c r="X536" s="526"/>
      <c r="Y536" s="526"/>
    </row>
    <row r="537" spans="2:29" s="3587" customFormat="1" ht="15.75">
      <c r="B537" s="354"/>
      <c r="C537" s="5098" t="str">
        <f>INDEX(EF[UK Vector],MATCH(G537,EF[SATIM Code],0))</f>
        <v>V.09</v>
      </c>
      <c r="D537" s="5098" t="str">
        <f>INDEX(Vectors[Description], MATCH($C537, Vectors[Code], 0))</f>
        <v>Dry biomass and waste</v>
      </c>
      <c r="E537" s="5099" t="s">
        <v>2231</v>
      </c>
      <c r="F537" s="5100" t="str">
        <f t="shared" si="99"/>
        <v>S</v>
      </c>
      <c r="G537" s="5101" t="s">
        <v>1803</v>
      </c>
      <c r="H537" s="5102">
        <v>0</v>
      </c>
      <c r="I537" s="5102">
        <v>0</v>
      </c>
      <c r="J537" s="5102">
        <v>0</v>
      </c>
      <c r="K537" s="5102">
        <v>0</v>
      </c>
      <c r="L537" s="5102">
        <v>0</v>
      </c>
      <c r="M537" s="5102">
        <v>0</v>
      </c>
      <c r="N537" s="5103">
        <f>N210</f>
        <v>0.67326876629107923</v>
      </c>
      <c r="O537" s="5102">
        <v>0</v>
      </c>
      <c r="P537" s="2163"/>
      <c r="X537" s="526"/>
      <c r="Y537" s="526"/>
    </row>
    <row r="538" spans="2:29" s="3587" customFormat="1" ht="15.75">
      <c r="B538" s="354"/>
      <c r="C538" s="5098" t="str">
        <f>INDEX(EF[UK Vector],MATCH(G538,EF[SATIM Code],0))</f>
        <v>V.09</v>
      </c>
      <c r="D538" s="5098" t="str">
        <f>INDEX(Vectors[Description], MATCH($C538, Vectors[Code], 0))</f>
        <v>Dry biomass and waste</v>
      </c>
      <c r="E538" s="5099" t="s">
        <v>2231</v>
      </c>
      <c r="F538" s="5100" t="str">
        <f t="shared" si="99"/>
        <v>S</v>
      </c>
      <c r="G538" s="5101" t="s">
        <v>1804</v>
      </c>
      <c r="H538" s="5102">
        <v>0</v>
      </c>
      <c r="I538" s="5102">
        <v>0</v>
      </c>
      <c r="J538" s="5102">
        <v>0</v>
      </c>
      <c r="K538" s="5102">
        <v>0</v>
      </c>
      <c r="L538" s="5102">
        <v>0</v>
      </c>
      <c r="M538" s="5103">
        <f>M211</f>
        <v>0.83333333333333337</v>
      </c>
      <c r="N538" s="5102">
        <v>0</v>
      </c>
      <c r="O538" s="5102">
        <v>0</v>
      </c>
      <c r="P538" s="2163"/>
      <c r="X538" s="526"/>
      <c r="Y538" s="526"/>
    </row>
    <row r="539" spans="2:29" s="3587" customFormat="1" ht="15.75">
      <c r="B539" s="354"/>
      <c r="C539" s="5098" t="str">
        <f>INDEX(EF[UK Vector],MATCH(G539,EF[SATIM Code],0))</f>
        <v>V.16</v>
      </c>
      <c r="D539" s="5098" t="str">
        <f>INDEX(Vectors[Description], MATCH($C539, Vectors[Code], 0))</f>
        <v>Other Waste</v>
      </c>
      <c r="E539" s="5099" t="s">
        <v>2231</v>
      </c>
      <c r="F539" s="5100" t="str">
        <f t="shared" si="99"/>
        <v>S</v>
      </c>
      <c r="G539" s="5101" t="s">
        <v>1805</v>
      </c>
      <c r="H539" s="5102">
        <v>0</v>
      </c>
      <c r="I539" s="5102">
        <v>0</v>
      </c>
      <c r="J539" s="5102">
        <v>0</v>
      </c>
      <c r="K539" s="5102">
        <v>0</v>
      </c>
      <c r="L539" s="5102">
        <v>0</v>
      </c>
      <c r="M539" s="5102">
        <v>0</v>
      </c>
      <c r="N539" s="5102">
        <v>0</v>
      </c>
      <c r="O539" s="5102">
        <v>0</v>
      </c>
      <c r="P539" s="2163"/>
      <c r="X539" s="526"/>
      <c r="Y539" s="526"/>
    </row>
    <row r="540" spans="2:29" s="3587" customFormat="1" ht="15.75">
      <c r="B540" s="354"/>
      <c r="C540" s="5088"/>
      <c r="D540" s="5088"/>
      <c r="E540" s="5088"/>
      <c r="F540" s="5088"/>
      <c r="G540" s="5088"/>
      <c r="H540" s="5104"/>
      <c r="I540" s="5104"/>
      <c r="J540" s="5104"/>
      <c r="K540" s="5104"/>
      <c r="L540" s="5104"/>
      <c r="M540" s="5104"/>
      <c r="N540" s="5104"/>
      <c r="O540" s="5104"/>
      <c r="P540" s="2163"/>
      <c r="X540" s="526"/>
      <c r="Y540" s="526"/>
    </row>
    <row r="541" spans="2:29" s="3587" customFormat="1">
      <c r="B541" s="1054"/>
      <c r="C541" s="1049"/>
      <c r="D541" s="1049"/>
      <c r="E541" s="1259"/>
      <c r="F541" s="1049"/>
      <c r="G541" s="903"/>
      <c r="H541" s="1037"/>
      <c r="I541" s="1037"/>
      <c r="J541" s="1037"/>
      <c r="K541" s="1037"/>
      <c r="L541" s="1037"/>
      <c r="M541" s="1037"/>
      <c r="N541" s="1037"/>
      <c r="O541" s="1037"/>
      <c r="P541" s="2163"/>
      <c r="Q541" s="3503"/>
      <c r="R541" s="3496"/>
      <c r="S541" s="3496"/>
      <c r="T541" s="3496"/>
      <c r="U541" s="3496"/>
      <c r="V541" s="3496"/>
      <c r="W541" s="3496"/>
      <c r="X541" s="3496"/>
      <c r="Y541" s="3496"/>
      <c r="Z541" s="3496"/>
      <c r="AA541" s="3496"/>
      <c r="AB541" s="3496"/>
    </row>
    <row r="542" spans="2:29">
      <c r="B542" s="2302">
        <v>5</v>
      </c>
      <c r="C542" s="2161" t="s">
        <v>3773</v>
      </c>
      <c r="D542" s="2302"/>
      <c r="E542" s="542" t="str">
        <f xml:space="preserve"> "Trajectory: "&amp;$E$10</f>
        <v>Trajectory: 1</v>
      </c>
      <c r="F542" s="1049"/>
      <c r="G542" s="903"/>
      <c r="H542" s="1049"/>
      <c r="I542" s="1049"/>
      <c r="J542" s="1049"/>
      <c r="K542" s="1049"/>
      <c r="L542" s="1049"/>
      <c r="M542" s="1049"/>
      <c r="N542" s="1049"/>
      <c r="O542" s="1049"/>
      <c r="P542" s="2145"/>
      <c r="Q542" s="1602"/>
      <c r="Z542" s="1602"/>
      <c r="AA542" s="1602"/>
      <c r="AB542" s="1602"/>
      <c r="AC542" s="1602"/>
    </row>
    <row r="543" spans="2:29">
      <c r="B543" s="2302"/>
      <c r="C543" s="1052"/>
      <c r="D543" s="2161"/>
      <c r="E543" s="2161"/>
      <c r="F543" s="572"/>
      <c r="G543" s="2272"/>
      <c r="H543" s="2152"/>
      <c r="I543" s="2152"/>
      <c r="J543" s="2152"/>
      <c r="K543" s="2152"/>
      <c r="L543" s="2152"/>
      <c r="M543" s="2152"/>
      <c r="N543" s="2152"/>
      <c r="O543" s="2152"/>
      <c r="P543" s="2145"/>
      <c r="Q543" s="1602"/>
      <c r="R543" s="37"/>
      <c r="S543" s="37"/>
      <c r="T543" s="37"/>
      <c r="U543" s="37"/>
      <c r="V543" s="37"/>
      <c r="W543" s="37"/>
      <c r="X543" s="37"/>
      <c r="Y543" s="37"/>
      <c r="Z543" s="37"/>
      <c r="AA543" s="1602"/>
      <c r="AB543" s="1602"/>
      <c r="AC543" s="1602"/>
    </row>
    <row r="544" spans="2:29">
      <c r="B544" s="1054"/>
      <c r="C544" s="1475"/>
      <c r="D544" s="2159"/>
      <c r="E544" s="2158"/>
      <c r="F544" s="2157"/>
      <c r="G544" s="2156" t="s">
        <v>2258</v>
      </c>
      <c r="H544" s="1418" t="s">
        <v>1797</v>
      </c>
      <c r="I544" s="1418" t="s">
        <v>1754</v>
      </c>
      <c r="J544" s="1418" t="s">
        <v>1800</v>
      </c>
      <c r="K544" s="1418" t="s">
        <v>1802</v>
      </c>
      <c r="L544" s="1418" t="s">
        <v>1792</v>
      </c>
      <c r="M544" s="1418" t="s">
        <v>1803</v>
      </c>
      <c r="N544" s="1418" t="s">
        <v>1804</v>
      </c>
      <c r="O544" s="1418" t="s">
        <v>1805</v>
      </c>
      <c r="P544" s="2145"/>
      <c r="Q544" s="2162"/>
      <c r="R544" s="2162"/>
      <c r="S544" s="2162"/>
      <c r="T544" s="2162"/>
      <c r="U544" s="2162"/>
      <c r="V544" s="2162"/>
      <c r="W544" s="2162"/>
      <c r="X544" s="37"/>
      <c r="Y544" s="37"/>
      <c r="Z544" s="37"/>
      <c r="AA544" s="1602"/>
      <c r="AB544" s="1602"/>
      <c r="AC544" s="1602"/>
    </row>
    <row r="545" spans="1:26">
      <c r="A545" s="1436"/>
      <c r="B545" s="1054"/>
      <c r="C545" s="2149"/>
      <c r="D545" s="2156"/>
      <c r="E545" s="2149"/>
      <c r="F545" s="2155"/>
      <c r="G545" s="2154" t="s">
        <v>68</v>
      </c>
      <c r="H545" s="1418" t="str">
        <f>INDEX(EF[UK Vector],MATCH(H544,EF[SATIM Code],0))</f>
        <v>V.03</v>
      </c>
      <c r="I545" s="1418" t="str">
        <f>INDEX(EF[UK Vector],MATCH(I544,EF[SATIM Code],0))</f>
        <v>V.05</v>
      </c>
      <c r="J545" s="1418" t="str">
        <f>INDEX(EF[UK Vector],MATCH(J544,EF[SATIM Code],0))</f>
        <v>V.04</v>
      </c>
      <c r="K545" s="1418" t="str">
        <f>INDEX(EF[UK Vector],MATCH(K544,EF[SATIM Code],0))</f>
        <v>V.04</v>
      </c>
      <c r="L545" s="1418" t="str">
        <f>INDEX(EF[UK Vector],MATCH(L544,EF[SATIM Code],0))</f>
        <v>V.01</v>
      </c>
      <c r="M545" s="1418" t="str">
        <f>INDEX(EF[UK Vector],MATCH(M544,EF[SATIM Code],0))</f>
        <v>V.09</v>
      </c>
      <c r="N545" s="1418" t="str">
        <f>INDEX(EF[UK Vector],MATCH(N544,EF[SATIM Code],0))</f>
        <v>V.09</v>
      </c>
      <c r="O545" s="1418" t="str">
        <f>INDEX(EF[UK Vector],MATCH(O544,EF[SATIM Code],0))</f>
        <v>V.16</v>
      </c>
      <c r="P545" s="2145"/>
      <c r="Q545" s="2162"/>
      <c r="R545" s="2162"/>
      <c r="S545" s="2162"/>
      <c r="T545" s="2162"/>
      <c r="U545" s="2162"/>
      <c r="V545" s="2162"/>
      <c r="W545" s="2162"/>
      <c r="X545" s="37"/>
      <c r="Y545" s="37"/>
      <c r="Z545" s="37"/>
    </row>
    <row r="546" spans="1:26" ht="38.25">
      <c r="A546" s="1436"/>
      <c r="B546" s="1051"/>
      <c r="C546" s="167" t="s">
        <v>38</v>
      </c>
      <c r="D546" s="2151" t="s">
        <v>69</v>
      </c>
      <c r="E546" s="2153"/>
      <c r="F546" s="2152"/>
      <c r="G546" s="2151" t="s">
        <v>69</v>
      </c>
      <c r="H546" s="2150" t="str">
        <f>INDEX(Vectors[Description], MATCH(H$545, Vectors[Code], 0))</f>
        <v>Solid hydrocarbons</v>
      </c>
      <c r="I546" s="2150" t="str">
        <f>INDEX(Vectors[Description], MATCH(I$545, Vectors[Code], 0))</f>
        <v>Gaseous hydrocarbons</v>
      </c>
      <c r="J546" s="2150" t="str">
        <f>INDEX(Vectors[Description], MATCH(J$545, Vectors[Code], 0))</f>
        <v>Liquid hydrocarbons</v>
      </c>
      <c r="K546" s="2150" t="str">
        <f>INDEX(Vectors[Description], MATCH(K$545, Vectors[Code], 0))</f>
        <v>Liquid hydrocarbons</v>
      </c>
      <c r="L546" s="2150" t="str">
        <f>INDEX(Vectors[Description], MATCH(L$545, Vectors[Code], 0))</f>
        <v>Electricity (delivered to end user)</v>
      </c>
      <c r="M546" s="2150" t="str">
        <f>INDEX(Vectors[Description], MATCH(M$545, Vectors[Code], 0))</f>
        <v>Dry biomass and waste</v>
      </c>
      <c r="N546" s="2150" t="str">
        <f>INDEX(Vectors[Description], MATCH(N$545, Vectors[Code], 0))</f>
        <v>Dry biomass and waste</v>
      </c>
      <c r="O546" s="2150" t="str">
        <f>INDEX(Vectors[Description], MATCH(O$545, Vectors[Code], 0))</f>
        <v>Other Waste</v>
      </c>
      <c r="P546" s="2145"/>
      <c r="Q546" s="2162"/>
      <c r="R546" s="2162"/>
      <c r="S546" s="2162"/>
      <c r="T546" s="2162"/>
      <c r="U546" s="2162"/>
      <c r="V546" s="2162"/>
      <c r="W546" s="2162"/>
      <c r="X546" s="37"/>
      <c r="Y546" s="37"/>
      <c r="Z546" s="37"/>
    </row>
    <row r="547" spans="1:26">
      <c r="B547" s="2302"/>
      <c r="C547" s="542"/>
      <c r="D547" s="542"/>
      <c r="E547" s="542"/>
      <c r="F547" s="542"/>
      <c r="G547" s="542"/>
      <c r="H547" s="542"/>
      <c r="I547" s="542"/>
      <c r="J547" s="542"/>
      <c r="K547" s="542"/>
      <c r="L547" s="542"/>
      <c r="M547" s="542"/>
      <c r="N547" s="542"/>
      <c r="O547" s="542"/>
      <c r="P547" s="542"/>
    </row>
    <row r="548" spans="1:26">
      <c r="A548" s="1436">
        <v>2010</v>
      </c>
      <c r="B548" s="1054"/>
      <c r="C548" s="1050" t="str">
        <f t="shared" ref="C548:D555" si="101">C20</f>
        <v>MI</v>
      </c>
      <c r="D548" s="1050" t="str">
        <f t="shared" si="101"/>
        <v>Mining SIC2</v>
      </c>
      <c r="E548" s="1933"/>
      <c r="F548" s="2688"/>
      <c r="G548" s="1418" t="s">
        <v>1908</v>
      </c>
      <c r="H548" s="2148">
        <f t="shared" ref="H548:H555" si="102">1-SUM(I548:O548)</f>
        <v>0.94093630337573986</v>
      </c>
      <c r="I548" s="2148">
        <f>INDEX(I$605:I$612, MATCH($C548,$C$605:$C$612,0))*($A548-Base_Year) + INDEX(I$595:I$602,MATCH($C548,$C$595:$C$602,0))</f>
        <v>5.76127028396256E-2</v>
      </c>
      <c r="J548" s="2851">
        <f t="shared" ref="J548:N555" si="103">INDEX($H$595:$O$602,MATCH($C548,$C$595:$C$602,0),MATCH(J$544,$H$544:$O$544,0))</f>
        <v>1.4497705780728732E-3</v>
      </c>
      <c r="K548" s="2851">
        <f t="shared" si="103"/>
        <v>1.2232065616448326E-6</v>
      </c>
      <c r="L548" s="2851">
        <f t="shared" si="103"/>
        <v>0</v>
      </c>
      <c r="M548" s="2851">
        <f t="shared" si="103"/>
        <v>0</v>
      </c>
      <c r="N548" s="2851">
        <f t="shared" si="103"/>
        <v>0</v>
      </c>
      <c r="O548" s="2148">
        <f t="shared" ref="O548:O555" si="104">INDEX(O$605:O$612, MATCH($C548,$C$605:$C$612,0))*($A548-Base_Year) + INDEX(O$595:O$602,MATCH($C548,$C$595:$C$602,0))</f>
        <v>0</v>
      </c>
      <c r="P548" s="2145"/>
      <c r="R548" s="2147"/>
      <c r="S548" s="2147"/>
      <c r="T548" s="2147"/>
      <c r="U548" s="2147"/>
      <c r="V548" s="2147"/>
      <c r="W548" s="2147"/>
      <c r="X548" s="37"/>
      <c r="Y548" s="37"/>
      <c r="Z548" s="37"/>
    </row>
    <row r="549" spans="1:26">
      <c r="A549" s="1436">
        <v>2010</v>
      </c>
      <c r="B549" s="1054"/>
      <c r="C549" s="1050" t="str">
        <f t="shared" si="101"/>
        <v>IS</v>
      </c>
      <c r="D549" s="1050" t="str">
        <f t="shared" si="101"/>
        <v>Iron  &amp; Steel  - 351</v>
      </c>
      <c r="E549" s="1933"/>
      <c r="F549" s="2688"/>
      <c r="G549" s="1418" t="s">
        <v>1908</v>
      </c>
      <c r="H549" s="2148">
        <f t="shared" si="102"/>
        <v>0.81179550150849511</v>
      </c>
      <c r="I549" s="2148">
        <f t="shared" ref="I549:I555" si="105">INDEX(I$605:I$612, MATCH($C549,$C$605:$C$612,0))*($A549-Base_Year) + INDEX(I$595:I$602,MATCH($C549,$C$595:$C$602,0))</f>
        <v>0.16008611513731411</v>
      </c>
      <c r="J549" s="2851">
        <f t="shared" si="103"/>
        <v>0</v>
      </c>
      <c r="K549" s="2851">
        <f t="shared" si="103"/>
        <v>2.8118383354190805E-2</v>
      </c>
      <c r="L549" s="2851">
        <f t="shared" si="103"/>
        <v>0</v>
      </c>
      <c r="M549" s="2851">
        <f t="shared" si="103"/>
        <v>0</v>
      </c>
      <c r="N549" s="2851">
        <f t="shared" si="103"/>
        <v>0</v>
      </c>
      <c r="O549" s="2148">
        <f t="shared" si="104"/>
        <v>0</v>
      </c>
      <c r="P549" s="2145"/>
      <c r="R549" s="2147"/>
      <c r="S549" s="2147"/>
      <c r="T549" s="2147"/>
      <c r="U549" s="2147"/>
      <c r="V549" s="2147"/>
      <c r="W549" s="2147"/>
      <c r="X549" s="37"/>
      <c r="Y549" s="37"/>
      <c r="Z549" s="37"/>
    </row>
    <row r="550" spans="1:26">
      <c r="A550" s="1436">
        <v>2010</v>
      </c>
      <c r="B550" s="1054"/>
      <c r="C550" s="1050" t="str">
        <f t="shared" si="101"/>
        <v>CP</v>
      </c>
      <c r="D550" s="1050" t="str">
        <f t="shared" si="101"/>
        <v>Chemicals  -33</v>
      </c>
      <c r="E550" s="1933"/>
      <c r="F550" s="2688"/>
      <c r="G550" s="1418" t="s">
        <v>1908</v>
      </c>
      <c r="H550" s="2148">
        <f t="shared" si="102"/>
        <v>0.431675164034791</v>
      </c>
      <c r="I550" s="2148">
        <f t="shared" si="105"/>
        <v>0.56472413116897369</v>
      </c>
      <c r="J550" s="2851">
        <f t="shared" si="103"/>
        <v>0</v>
      </c>
      <c r="K550" s="2851">
        <f t="shared" si="103"/>
        <v>0</v>
      </c>
      <c r="L550" s="2851">
        <f t="shared" si="103"/>
        <v>3.6007047962352988E-3</v>
      </c>
      <c r="M550" s="2851">
        <f t="shared" si="103"/>
        <v>0</v>
      </c>
      <c r="N550" s="2851">
        <f t="shared" si="103"/>
        <v>0</v>
      </c>
      <c r="O550" s="2148">
        <f t="shared" si="104"/>
        <v>0</v>
      </c>
      <c r="P550" s="2145"/>
      <c r="Q550" s="2147"/>
      <c r="R550" s="2147"/>
      <c r="S550" s="2147"/>
      <c r="T550" s="2147"/>
      <c r="U550" s="2147"/>
      <c r="V550" s="2147"/>
      <c r="W550" s="2147"/>
      <c r="X550" s="37"/>
      <c r="Y550" s="37"/>
      <c r="Z550" s="37"/>
    </row>
    <row r="551" spans="1:26">
      <c r="A551" s="1436">
        <v>2010</v>
      </c>
      <c r="B551" s="1054"/>
      <c r="C551" s="1050" t="str">
        <f t="shared" si="101"/>
        <v>NF</v>
      </c>
      <c r="D551" s="1050" t="str">
        <f t="shared" si="101"/>
        <v>Non-Ferrous metals  - 352</v>
      </c>
      <c r="E551" s="1933"/>
      <c r="F551" s="2688"/>
      <c r="G551" s="1418" t="s">
        <v>1908</v>
      </c>
      <c r="H551" s="2148">
        <f t="shared" si="102"/>
        <v>1</v>
      </c>
      <c r="I551" s="2148">
        <f t="shared" si="105"/>
        <v>0</v>
      </c>
      <c r="J551" s="2851">
        <f t="shared" si="103"/>
        <v>0</v>
      </c>
      <c r="K551" s="2851">
        <f t="shared" si="103"/>
        <v>0</v>
      </c>
      <c r="L551" s="2851">
        <f t="shared" si="103"/>
        <v>0</v>
      </c>
      <c r="M551" s="2851">
        <f t="shared" si="103"/>
        <v>0</v>
      </c>
      <c r="N551" s="2851">
        <f t="shared" si="103"/>
        <v>0</v>
      </c>
      <c r="O551" s="2148">
        <f t="shared" si="104"/>
        <v>0</v>
      </c>
      <c r="P551" s="2145"/>
      <c r="Q551" s="2147"/>
      <c r="R551" s="2147"/>
      <c r="S551" s="2147"/>
      <c r="T551" s="2147"/>
      <c r="U551" s="2147"/>
      <c r="V551" s="2147"/>
      <c r="W551" s="2147"/>
      <c r="X551" s="37"/>
      <c r="Y551" s="37"/>
      <c r="Z551" s="37"/>
    </row>
    <row r="552" spans="1:26">
      <c r="A552" s="1436">
        <v>2010</v>
      </c>
      <c r="B552" s="1054"/>
      <c r="C552" s="1050" t="str">
        <f t="shared" si="101"/>
        <v>NM</v>
      </c>
      <c r="D552" s="1050" t="str">
        <f t="shared" si="101"/>
        <v>N.M.M Products  -34</v>
      </c>
      <c r="E552" s="1933"/>
      <c r="F552" s="2688"/>
      <c r="G552" s="1418" t="s">
        <v>1908</v>
      </c>
      <c r="H552" s="2148">
        <f t="shared" si="102"/>
        <v>0.859160349749859</v>
      </c>
      <c r="I552" s="2148">
        <f t="shared" si="105"/>
        <v>0.14083965025014095</v>
      </c>
      <c r="J552" s="2851">
        <f t="shared" si="103"/>
        <v>0</v>
      </c>
      <c r="K552" s="2851">
        <f t="shared" si="103"/>
        <v>0</v>
      </c>
      <c r="L552" s="2851">
        <f t="shared" si="103"/>
        <v>0</v>
      </c>
      <c r="M552" s="2851">
        <f t="shared" si="103"/>
        <v>0</v>
      </c>
      <c r="N552" s="2851">
        <f t="shared" si="103"/>
        <v>0</v>
      </c>
      <c r="O552" s="2148">
        <f t="shared" si="104"/>
        <v>0</v>
      </c>
      <c r="P552" s="2145"/>
      <c r="Q552" s="2147"/>
      <c r="R552" s="2147"/>
      <c r="S552" s="2147"/>
      <c r="T552" s="2147"/>
      <c r="U552" s="2147"/>
      <c r="V552" s="2147"/>
      <c r="W552" s="2147"/>
      <c r="X552" s="37"/>
      <c r="Y552" s="37"/>
      <c r="Z552" s="37"/>
    </row>
    <row r="553" spans="1:26">
      <c r="A553" s="1436">
        <v>2010</v>
      </c>
      <c r="B553" s="1054"/>
      <c r="C553" s="1050" t="str">
        <f t="shared" si="101"/>
        <v>FB</v>
      </c>
      <c r="D553" s="1050" t="str">
        <f t="shared" si="101"/>
        <v>Food, Beverage &amp; Tabacco  - 30</v>
      </c>
      <c r="E553" s="1933"/>
      <c r="F553" s="2688"/>
      <c r="G553" s="1418" t="s">
        <v>1908</v>
      </c>
      <c r="H553" s="2148">
        <f t="shared" si="102"/>
        <v>0.74136261909567969</v>
      </c>
      <c r="I553" s="2148">
        <f t="shared" si="105"/>
        <v>3.5953512850379725E-2</v>
      </c>
      <c r="J553" s="2851">
        <f t="shared" si="103"/>
        <v>0</v>
      </c>
      <c r="K553" s="2851">
        <f t="shared" si="103"/>
        <v>0</v>
      </c>
      <c r="L553" s="2851">
        <f t="shared" si="103"/>
        <v>8.1692213248666292E-3</v>
      </c>
      <c r="M553" s="2851">
        <f t="shared" si="103"/>
        <v>0</v>
      </c>
      <c r="N553" s="2851">
        <f t="shared" si="103"/>
        <v>0.21451464672907403</v>
      </c>
      <c r="O553" s="2148">
        <f t="shared" si="104"/>
        <v>0</v>
      </c>
      <c r="P553" s="2145"/>
      <c r="Q553" s="2147"/>
      <c r="R553" s="2147"/>
      <c r="S553" s="2147"/>
      <c r="T553" s="2147"/>
      <c r="U553" s="2147"/>
      <c r="V553" s="2147"/>
      <c r="W553" s="2147"/>
      <c r="X553" s="37"/>
      <c r="Y553" s="37"/>
      <c r="Z553" s="37"/>
    </row>
    <row r="554" spans="1:26">
      <c r="A554" s="1436">
        <v>2010</v>
      </c>
      <c r="B554" s="1054"/>
      <c r="C554" s="1050" t="str">
        <f t="shared" si="101"/>
        <v>PP</v>
      </c>
      <c r="D554" s="1050" t="str">
        <f t="shared" si="101"/>
        <v>Pulp &amp; Paper Products  -323</v>
      </c>
      <c r="E554" s="1933"/>
      <c r="F554" s="2688"/>
      <c r="G554" s="1418" t="s">
        <v>1908</v>
      </c>
      <c r="H554" s="2148">
        <f t="shared" si="102"/>
        <v>0.6059053103689227</v>
      </c>
      <c r="I554" s="2148">
        <f t="shared" si="105"/>
        <v>3.282723441090795E-2</v>
      </c>
      <c r="J554" s="2851">
        <f t="shared" si="103"/>
        <v>0</v>
      </c>
      <c r="K554" s="2851">
        <f t="shared" si="103"/>
        <v>0</v>
      </c>
      <c r="L554" s="2851">
        <f t="shared" si="103"/>
        <v>0</v>
      </c>
      <c r="M554" s="2851">
        <f t="shared" si="103"/>
        <v>0.36126745522016929</v>
      </c>
      <c r="N554" s="2851">
        <f t="shared" si="103"/>
        <v>0</v>
      </c>
      <c r="O554" s="2148">
        <f t="shared" si="104"/>
        <v>0</v>
      </c>
      <c r="P554" s="2145"/>
      <c r="Q554" s="2147"/>
      <c r="R554" s="2147"/>
      <c r="S554" s="2147"/>
      <c r="T554" s="2147"/>
      <c r="U554" s="2147"/>
      <c r="V554" s="2147"/>
      <c r="W554" s="2147"/>
      <c r="X554" s="37"/>
      <c r="Y554" s="37"/>
      <c r="Z554" s="37"/>
    </row>
    <row r="555" spans="1:26">
      <c r="A555" s="1436">
        <v>2010</v>
      </c>
      <c r="B555" s="1054"/>
      <c r="C555" s="1050" t="str">
        <f t="shared" si="101"/>
        <v>OT</v>
      </c>
      <c r="D555" s="1050" t="str">
        <f t="shared" si="101"/>
        <v>Other</v>
      </c>
      <c r="E555" s="1933"/>
      <c r="F555" s="2688"/>
      <c r="G555" s="1418" t="s">
        <v>1908</v>
      </c>
      <c r="H555" s="2148">
        <f t="shared" si="102"/>
        <v>0.93982815966586464</v>
      </c>
      <c r="I555" s="2148">
        <f t="shared" si="105"/>
        <v>5.7749322141788295E-2</v>
      </c>
      <c r="J555" s="2851">
        <f t="shared" si="103"/>
        <v>5.8022006042697375E-4</v>
      </c>
      <c r="K555" s="2851">
        <f t="shared" si="103"/>
        <v>2.6024228687779634E-5</v>
      </c>
      <c r="L555" s="2851">
        <f t="shared" si="103"/>
        <v>1.8162739032322635E-3</v>
      </c>
      <c r="M555" s="2851">
        <f t="shared" si="103"/>
        <v>0</v>
      </c>
      <c r="N555" s="2851">
        <f t="shared" si="103"/>
        <v>0</v>
      </c>
      <c r="O555" s="2148">
        <f t="shared" si="104"/>
        <v>0</v>
      </c>
      <c r="P555" s="2145"/>
      <c r="Q555" s="2147"/>
      <c r="R555" s="2147"/>
      <c r="S555" s="2147"/>
      <c r="T555" s="2147"/>
      <c r="U555" s="2147"/>
      <c r="V555" s="2147"/>
      <c r="W555" s="2147"/>
      <c r="X555" s="37"/>
      <c r="Y555" s="37"/>
      <c r="Z555" s="37"/>
    </row>
    <row r="556" spans="1:26">
      <c r="A556" s="1436"/>
      <c r="B556" s="1054"/>
      <c r="C556" s="1049"/>
      <c r="D556" s="1049"/>
      <c r="E556" s="1933"/>
      <c r="F556" s="2688"/>
      <c r="G556" s="1418"/>
      <c r="H556" s="2148"/>
      <c r="I556" s="2148"/>
      <c r="J556" s="2851"/>
      <c r="K556" s="2851"/>
      <c r="L556" s="2851"/>
      <c r="M556" s="2851"/>
      <c r="N556" s="2851"/>
      <c r="O556" s="2148"/>
      <c r="P556" s="2145"/>
      <c r="Q556" s="2147"/>
      <c r="R556" s="2147"/>
      <c r="S556" s="2147"/>
      <c r="T556" s="2147"/>
      <c r="U556" s="2147"/>
      <c r="V556" s="2147"/>
      <c r="W556" s="2147"/>
      <c r="X556" s="37"/>
      <c r="Y556" s="37"/>
      <c r="Z556" s="37"/>
    </row>
    <row r="557" spans="1:26">
      <c r="A557" s="1436">
        <v>2020</v>
      </c>
      <c r="B557" s="1054"/>
      <c r="C557" s="1049" t="str">
        <f>C548</f>
        <v>MI</v>
      </c>
      <c r="D557" s="1049" t="str">
        <f t="shared" ref="C557:D564" si="106">D548</f>
        <v>Mining SIC2</v>
      </c>
      <c r="E557" s="1933"/>
      <c r="F557" s="2688"/>
      <c r="G557" s="1418" t="s">
        <v>1908</v>
      </c>
      <c r="H557" s="2148">
        <f t="shared" ref="H557:H564" si="107">1-SUM(I557:O557)</f>
        <v>0.94093630337573986</v>
      </c>
      <c r="I557" s="2148">
        <f t="shared" ref="I557:I564" si="108">INDEX(I$605:I$612, MATCH($C557,$C$605:$C$612,0))*($A557-Base_Year) + INDEX(I$595:I$602,MATCH($C557,$C$595:$C$602,0))</f>
        <v>5.76127028396256E-2</v>
      </c>
      <c r="J557" s="2851">
        <f t="shared" ref="J557:N564" si="109">INDEX($H$595:$O$602,MATCH($C557,$C$595:$C$602,0),MATCH(J$544,$H$544:$O$544,0))</f>
        <v>1.4497705780728732E-3</v>
      </c>
      <c r="K557" s="2851">
        <f t="shared" si="109"/>
        <v>1.2232065616448326E-6</v>
      </c>
      <c r="L557" s="2851">
        <f t="shared" si="109"/>
        <v>0</v>
      </c>
      <c r="M557" s="2851">
        <f t="shared" si="109"/>
        <v>0</v>
      </c>
      <c r="N557" s="2851">
        <f t="shared" si="109"/>
        <v>0</v>
      </c>
      <c r="O557" s="2148">
        <f t="shared" ref="O557:O564" si="110">INDEX(O$605:O$612, MATCH($C557,$C$605:$C$612,0))*($A557-Base_Year) + INDEX(O$595:O$602,MATCH($C557,$C$595:$C$602,0))</f>
        <v>0</v>
      </c>
      <c r="P557" s="2145"/>
      <c r="Q557" s="2147"/>
      <c r="R557" s="2147"/>
      <c r="S557" s="2147"/>
      <c r="T557" s="2147"/>
      <c r="U557" s="2147"/>
      <c r="V557" s="2147"/>
      <c r="W557" s="2147"/>
      <c r="X557" s="37"/>
      <c r="Y557" s="37"/>
      <c r="Z557" s="37"/>
    </row>
    <row r="558" spans="1:26">
      <c r="A558" s="1436">
        <v>2020</v>
      </c>
      <c r="B558" s="1054"/>
      <c r="C558" s="1049" t="str">
        <f t="shared" si="106"/>
        <v>IS</v>
      </c>
      <c r="D558" s="1049" t="str">
        <f t="shared" si="106"/>
        <v>Iron  &amp; Steel  - 351</v>
      </c>
      <c r="E558" s="1933"/>
      <c r="F558" s="2688"/>
      <c r="G558" s="1418" t="s">
        <v>1908</v>
      </c>
      <c r="H558" s="2148">
        <f t="shared" si="107"/>
        <v>0.81179550150849511</v>
      </c>
      <c r="I558" s="2148">
        <f t="shared" si="108"/>
        <v>0.16008611513731411</v>
      </c>
      <c r="J558" s="2851">
        <f t="shared" si="109"/>
        <v>0</v>
      </c>
      <c r="K558" s="2851">
        <f t="shared" si="109"/>
        <v>2.8118383354190805E-2</v>
      </c>
      <c r="L558" s="2851">
        <f t="shared" si="109"/>
        <v>0</v>
      </c>
      <c r="M558" s="2851">
        <f t="shared" si="109"/>
        <v>0</v>
      </c>
      <c r="N558" s="2851">
        <f t="shared" si="109"/>
        <v>0</v>
      </c>
      <c r="O558" s="2148">
        <f t="shared" si="110"/>
        <v>0</v>
      </c>
      <c r="P558" s="2145"/>
      <c r="Q558" s="2147"/>
      <c r="R558" s="2147"/>
      <c r="S558" s="2147"/>
      <c r="T558" s="2147"/>
      <c r="U558" s="2147"/>
      <c r="V558" s="2147"/>
      <c r="W558" s="2147"/>
      <c r="X558" s="37"/>
      <c r="Y558" s="37"/>
      <c r="Z558" s="37"/>
    </row>
    <row r="559" spans="1:26">
      <c r="A559" s="1436">
        <v>2020</v>
      </c>
      <c r="B559" s="1054"/>
      <c r="C559" s="1049" t="str">
        <f t="shared" si="106"/>
        <v>CP</v>
      </c>
      <c r="D559" s="1049" t="str">
        <f t="shared" si="106"/>
        <v>Chemicals  -33</v>
      </c>
      <c r="E559" s="1933"/>
      <c r="F559" s="2688"/>
      <c r="G559" s="1418" t="s">
        <v>1908</v>
      </c>
      <c r="H559" s="2148">
        <f t="shared" si="107"/>
        <v>0.431675164034791</v>
      </c>
      <c r="I559" s="2148">
        <f t="shared" si="108"/>
        <v>0.56472413116897369</v>
      </c>
      <c r="J559" s="2851">
        <f t="shared" si="109"/>
        <v>0</v>
      </c>
      <c r="K559" s="2851">
        <f t="shared" si="109"/>
        <v>0</v>
      </c>
      <c r="L559" s="2851">
        <f t="shared" si="109"/>
        <v>3.6007047962352988E-3</v>
      </c>
      <c r="M559" s="2851">
        <f t="shared" si="109"/>
        <v>0</v>
      </c>
      <c r="N559" s="2851">
        <f t="shared" si="109"/>
        <v>0</v>
      </c>
      <c r="O559" s="2148">
        <f t="shared" si="110"/>
        <v>0</v>
      </c>
      <c r="P559" s="2145"/>
      <c r="Q559" s="2147"/>
      <c r="R559" s="2147"/>
      <c r="S559" s="2147"/>
      <c r="T559" s="2147"/>
      <c r="U559" s="2147"/>
      <c r="V559" s="2147"/>
      <c r="W559" s="2147"/>
      <c r="X559" s="37"/>
      <c r="Y559" s="37"/>
      <c r="Z559" s="37"/>
    </row>
    <row r="560" spans="1:26">
      <c r="A560" s="1436">
        <v>2020</v>
      </c>
      <c r="B560" s="1054"/>
      <c r="C560" s="1049" t="str">
        <f t="shared" si="106"/>
        <v>NF</v>
      </c>
      <c r="D560" s="1049" t="str">
        <f t="shared" si="106"/>
        <v>Non-Ferrous metals  - 352</v>
      </c>
      <c r="E560" s="1933"/>
      <c r="F560" s="2688"/>
      <c r="G560" s="1418" t="s">
        <v>1908</v>
      </c>
      <c r="H560" s="2148">
        <f t="shared" si="107"/>
        <v>1</v>
      </c>
      <c r="I560" s="2148">
        <f t="shared" si="108"/>
        <v>0</v>
      </c>
      <c r="J560" s="2851">
        <f t="shared" si="109"/>
        <v>0</v>
      </c>
      <c r="K560" s="2851">
        <f t="shared" si="109"/>
        <v>0</v>
      </c>
      <c r="L560" s="2851">
        <f t="shared" si="109"/>
        <v>0</v>
      </c>
      <c r="M560" s="2851">
        <f t="shared" si="109"/>
        <v>0</v>
      </c>
      <c r="N560" s="2851">
        <f t="shared" si="109"/>
        <v>0</v>
      </c>
      <c r="O560" s="2148">
        <f t="shared" si="110"/>
        <v>0</v>
      </c>
      <c r="P560" s="2145"/>
      <c r="Q560" s="2147"/>
      <c r="R560" s="2147"/>
      <c r="S560" s="2147"/>
      <c r="T560" s="2147"/>
      <c r="U560" s="2147"/>
      <c r="V560" s="2147"/>
      <c r="W560" s="2147"/>
      <c r="X560" s="37"/>
      <c r="Y560" s="37"/>
      <c r="Z560" s="37"/>
    </row>
    <row r="561" spans="1:26">
      <c r="A561" s="1436">
        <v>2020</v>
      </c>
      <c r="B561" s="1054"/>
      <c r="C561" s="1049" t="str">
        <f t="shared" si="106"/>
        <v>NM</v>
      </c>
      <c r="D561" s="1049" t="str">
        <f t="shared" si="106"/>
        <v>N.M.M Products  -34</v>
      </c>
      <c r="E561" s="1933"/>
      <c r="F561" s="2688"/>
      <c r="G561" s="1418" t="s">
        <v>1908</v>
      </c>
      <c r="H561" s="2148">
        <f t="shared" si="107"/>
        <v>0.859160349749859</v>
      </c>
      <c r="I561" s="2148">
        <f t="shared" si="108"/>
        <v>0.14083965025014095</v>
      </c>
      <c r="J561" s="2851">
        <f t="shared" si="109"/>
        <v>0</v>
      </c>
      <c r="K561" s="2851">
        <f t="shared" si="109"/>
        <v>0</v>
      </c>
      <c r="L561" s="2851">
        <f t="shared" si="109"/>
        <v>0</v>
      </c>
      <c r="M561" s="2851">
        <f t="shared" si="109"/>
        <v>0</v>
      </c>
      <c r="N561" s="2851">
        <f t="shared" si="109"/>
        <v>0</v>
      </c>
      <c r="O561" s="2148">
        <f t="shared" si="110"/>
        <v>0</v>
      </c>
      <c r="P561" s="2145"/>
      <c r="Q561" s="2147"/>
      <c r="R561" s="2147"/>
      <c r="S561" s="2147"/>
      <c r="T561" s="2147"/>
      <c r="U561" s="2147"/>
      <c r="V561" s="2147"/>
      <c r="W561" s="2147"/>
      <c r="X561" s="37"/>
      <c r="Y561" s="37"/>
      <c r="Z561" s="37"/>
    </row>
    <row r="562" spans="1:26">
      <c r="A562" s="1436">
        <v>2020</v>
      </c>
      <c r="B562" s="1054"/>
      <c r="C562" s="1049" t="str">
        <f t="shared" si="106"/>
        <v>FB</v>
      </c>
      <c r="D562" s="1049" t="str">
        <f t="shared" si="106"/>
        <v>Food, Beverage &amp; Tabacco  - 30</v>
      </c>
      <c r="E562" s="1933"/>
      <c r="F562" s="2688"/>
      <c r="G562" s="1418" t="s">
        <v>1908</v>
      </c>
      <c r="H562" s="2148">
        <f t="shared" si="107"/>
        <v>0.74136261909567969</v>
      </c>
      <c r="I562" s="2148">
        <f t="shared" si="108"/>
        <v>3.5953512850379725E-2</v>
      </c>
      <c r="J562" s="2851">
        <f t="shared" si="109"/>
        <v>0</v>
      </c>
      <c r="K562" s="2851">
        <f t="shared" si="109"/>
        <v>0</v>
      </c>
      <c r="L562" s="2851">
        <f t="shared" si="109"/>
        <v>8.1692213248666292E-3</v>
      </c>
      <c r="M562" s="2851">
        <f t="shared" si="109"/>
        <v>0</v>
      </c>
      <c r="N562" s="2851">
        <f t="shared" si="109"/>
        <v>0.21451464672907403</v>
      </c>
      <c r="O562" s="2148">
        <f t="shared" si="110"/>
        <v>0</v>
      </c>
      <c r="P562" s="2145"/>
      <c r="Q562" s="2147"/>
      <c r="R562" s="2147"/>
      <c r="S562" s="2147"/>
      <c r="T562" s="2147"/>
      <c r="U562" s="2147"/>
      <c r="V562" s="2147"/>
      <c r="W562" s="2147"/>
      <c r="X562" s="37"/>
      <c r="Y562" s="37"/>
      <c r="Z562" s="37"/>
    </row>
    <row r="563" spans="1:26">
      <c r="A563" s="1436">
        <v>2020</v>
      </c>
      <c r="B563" s="1054"/>
      <c r="C563" s="1049" t="str">
        <f t="shared" si="106"/>
        <v>PP</v>
      </c>
      <c r="D563" s="1049" t="str">
        <f t="shared" si="106"/>
        <v>Pulp &amp; Paper Products  -323</v>
      </c>
      <c r="E563" s="1933"/>
      <c r="F563" s="2688"/>
      <c r="G563" s="1418" t="s">
        <v>1908</v>
      </c>
      <c r="H563" s="2148">
        <f t="shared" si="107"/>
        <v>0.6059053103689227</v>
      </c>
      <c r="I563" s="2148">
        <f t="shared" si="108"/>
        <v>3.282723441090795E-2</v>
      </c>
      <c r="J563" s="2851">
        <f t="shared" si="109"/>
        <v>0</v>
      </c>
      <c r="K563" s="2851">
        <f t="shared" si="109"/>
        <v>0</v>
      </c>
      <c r="L563" s="2851">
        <f t="shared" si="109"/>
        <v>0</v>
      </c>
      <c r="M563" s="2851">
        <f t="shared" si="109"/>
        <v>0.36126745522016929</v>
      </c>
      <c r="N563" s="2851">
        <f t="shared" si="109"/>
        <v>0</v>
      </c>
      <c r="O563" s="2148">
        <f t="shared" si="110"/>
        <v>0</v>
      </c>
      <c r="P563" s="2145"/>
      <c r="Q563" s="2147"/>
      <c r="R563" s="2147"/>
      <c r="S563" s="2147"/>
      <c r="T563" s="2147"/>
      <c r="U563" s="2147"/>
      <c r="V563" s="2147"/>
      <c r="W563" s="2147"/>
      <c r="X563" s="37"/>
      <c r="Y563" s="37"/>
      <c r="Z563" s="37"/>
    </row>
    <row r="564" spans="1:26">
      <c r="A564" s="1436">
        <v>2020</v>
      </c>
      <c r="B564" s="1054"/>
      <c r="C564" s="1049" t="str">
        <f t="shared" si="106"/>
        <v>OT</v>
      </c>
      <c r="D564" s="1049" t="str">
        <f t="shared" si="106"/>
        <v>Other</v>
      </c>
      <c r="E564" s="1933"/>
      <c r="F564" s="2688"/>
      <c r="G564" s="1418" t="s">
        <v>1908</v>
      </c>
      <c r="H564" s="2148">
        <f t="shared" si="107"/>
        <v>0.93982815966586464</v>
      </c>
      <c r="I564" s="2148">
        <f t="shared" si="108"/>
        <v>5.7749322141788295E-2</v>
      </c>
      <c r="J564" s="2851">
        <f t="shared" si="109"/>
        <v>5.8022006042697375E-4</v>
      </c>
      <c r="K564" s="2851">
        <f t="shared" si="109"/>
        <v>2.6024228687779634E-5</v>
      </c>
      <c r="L564" s="2851">
        <f t="shared" si="109"/>
        <v>1.8162739032322635E-3</v>
      </c>
      <c r="M564" s="2851">
        <f t="shared" si="109"/>
        <v>0</v>
      </c>
      <c r="N564" s="2851">
        <f t="shared" si="109"/>
        <v>0</v>
      </c>
      <c r="O564" s="2148">
        <f t="shared" si="110"/>
        <v>0</v>
      </c>
      <c r="P564" s="2145"/>
      <c r="Q564" s="2147"/>
      <c r="R564" s="2147"/>
      <c r="S564" s="2147"/>
      <c r="T564" s="2147"/>
      <c r="U564" s="2147"/>
      <c r="V564" s="2147"/>
      <c r="W564" s="2147"/>
      <c r="X564" s="37"/>
      <c r="Y564" s="37"/>
      <c r="Z564" s="37"/>
    </row>
    <row r="565" spans="1:26">
      <c r="A565" s="1436"/>
      <c r="B565" s="1054"/>
      <c r="C565" s="1049"/>
      <c r="D565" s="1049"/>
      <c r="E565" s="1933"/>
      <c r="F565" s="2688"/>
      <c r="G565" s="1418"/>
      <c r="H565" s="2148"/>
      <c r="I565" s="2148"/>
      <c r="J565" s="2851"/>
      <c r="K565" s="2851"/>
      <c r="L565" s="2851"/>
      <c r="M565" s="2851"/>
      <c r="N565" s="2851"/>
      <c r="O565" s="2148"/>
      <c r="P565" s="2145"/>
      <c r="Q565" s="2147"/>
      <c r="R565" s="2147"/>
      <c r="S565" s="2147"/>
      <c r="T565" s="2147"/>
      <c r="U565" s="2147"/>
      <c r="V565" s="2147"/>
      <c r="W565" s="2147"/>
      <c r="X565" s="37"/>
      <c r="Y565" s="37"/>
      <c r="Z565" s="37"/>
    </row>
    <row r="566" spans="1:26">
      <c r="A566" s="1436">
        <f>2030</f>
        <v>2030</v>
      </c>
      <c r="B566" s="1054"/>
      <c r="C566" s="1054" t="str">
        <f t="shared" ref="C566:D573" si="111">C548</f>
        <v>MI</v>
      </c>
      <c r="D566" s="1054" t="str">
        <f t="shared" si="111"/>
        <v>Mining SIC2</v>
      </c>
      <c r="E566" s="1933"/>
      <c r="F566" s="2688"/>
      <c r="G566" s="1418" t="s">
        <v>1908</v>
      </c>
      <c r="H566" s="2148">
        <f t="shared" ref="H566:H573" si="112">1-SUM(I566:O566)</f>
        <v>0.94093630337573986</v>
      </c>
      <c r="I566" s="2148">
        <f t="shared" ref="I566:I573" si="113">INDEX(I$605:I$612, MATCH($C566,$C$605:$C$612,0))*($A566-Base_Year) + INDEX(I$595:I$602,MATCH($C566,$C$595:$C$602,0))</f>
        <v>5.76127028396256E-2</v>
      </c>
      <c r="J566" s="2851">
        <f t="shared" ref="J566:N573" si="114">INDEX($H$595:$O$602,MATCH($C566,$C$595:$C$602,0),MATCH(J$544,$H$544:$O$544,0))</f>
        <v>1.4497705780728732E-3</v>
      </c>
      <c r="K566" s="2851">
        <f t="shared" si="114"/>
        <v>1.2232065616448326E-6</v>
      </c>
      <c r="L566" s="2851">
        <f t="shared" si="114"/>
        <v>0</v>
      </c>
      <c r="M566" s="2851">
        <f t="shared" si="114"/>
        <v>0</v>
      </c>
      <c r="N566" s="2851">
        <f t="shared" si="114"/>
        <v>0</v>
      </c>
      <c r="O566" s="2148">
        <f t="shared" ref="O566:O573" si="115">INDEX(O$605:O$612, MATCH($C566,$C$605:$C$612,0))*($A566-Base_Year) + INDEX(O$595:O$602,MATCH($C566,$C$595:$C$602,0))</f>
        <v>0</v>
      </c>
      <c r="P566" s="2145"/>
      <c r="Q566" s="2147"/>
      <c r="R566" s="2147"/>
      <c r="S566" s="2147"/>
      <c r="T566" s="2147"/>
      <c r="U566" s="2147"/>
      <c r="V566" s="2147"/>
      <c r="W566" s="2147"/>
      <c r="X566" s="37"/>
      <c r="Y566" s="37"/>
      <c r="Z566" s="37"/>
    </row>
    <row r="567" spans="1:26">
      <c r="A567" s="1436">
        <f>2030</f>
        <v>2030</v>
      </c>
      <c r="B567" s="1054"/>
      <c r="C567" s="1054" t="str">
        <f t="shared" si="111"/>
        <v>IS</v>
      </c>
      <c r="D567" s="1054" t="str">
        <f t="shared" si="111"/>
        <v>Iron  &amp; Steel  - 351</v>
      </c>
      <c r="E567" s="1933"/>
      <c r="F567" s="2688"/>
      <c r="G567" s="1418" t="s">
        <v>1908</v>
      </c>
      <c r="H567" s="2148">
        <f t="shared" si="112"/>
        <v>0.81179550150849511</v>
      </c>
      <c r="I567" s="2148">
        <f t="shared" si="113"/>
        <v>0.16008611513731411</v>
      </c>
      <c r="J567" s="2851">
        <f t="shared" si="114"/>
        <v>0</v>
      </c>
      <c r="K567" s="2851">
        <f t="shared" si="114"/>
        <v>2.8118383354190805E-2</v>
      </c>
      <c r="L567" s="2851">
        <f t="shared" si="114"/>
        <v>0</v>
      </c>
      <c r="M567" s="2851">
        <f t="shared" si="114"/>
        <v>0</v>
      </c>
      <c r="N567" s="2851">
        <f t="shared" si="114"/>
        <v>0</v>
      </c>
      <c r="O567" s="2148">
        <f t="shared" si="115"/>
        <v>0</v>
      </c>
      <c r="P567" s="2145"/>
      <c r="Q567" s="2147"/>
      <c r="R567" s="2147"/>
      <c r="S567" s="2147"/>
      <c r="T567" s="2147"/>
      <c r="U567" s="2147"/>
      <c r="V567" s="2147"/>
      <c r="W567" s="2147"/>
      <c r="X567" s="37"/>
      <c r="Y567" s="37"/>
      <c r="Z567" s="37"/>
    </row>
    <row r="568" spans="1:26">
      <c r="A568" s="1436">
        <f>2030</f>
        <v>2030</v>
      </c>
      <c r="B568" s="1054"/>
      <c r="C568" s="1054" t="str">
        <f t="shared" si="111"/>
        <v>CP</v>
      </c>
      <c r="D568" s="1054" t="str">
        <f t="shared" si="111"/>
        <v>Chemicals  -33</v>
      </c>
      <c r="E568" s="1933"/>
      <c r="F568" s="2688"/>
      <c r="G568" s="1418" t="s">
        <v>1908</v>
      </c>
      <c r="H568" s="2148">
        <f t="shared" si="112"/>
        <v>0.431675164034791</v>
      </c>
      <c r="I568" s="2148">
        <f t="shared" si="113"/>
        <v>0.56472413116897369</v>
      </c>
      <c r="J568" s="2851">
        <f t="shared" si="114"/>
        <v>0</v>
      </c>
      <c r="K568" s="2851">
        <f t="shared" si="114"/>
        <v>0</v>
      </c>
      <c r="L568" s="2851">
        <f t="shared" si="114"/>
        <v>3.6007047962352988E-3</v>
      </c>
      <c r="M568" s="2851">
        <f t="shared" si="114"/>
        <v>0</v>
      </c>
      <c r="N568" s="2851">
        <f t="shared" si="114"/>
        <v>0</v>
      </c>
      <c r="O568" s="2148">
        <f t="shared" si="115"/>
        <v>0</v>
      </c>
      <c r="P568" s="2145"/>
      <c r="Q568" s="2147"/>
      <c r="R568" s="2147"/>
      <c r="S568" s="2147"/>
      <c r="T568" s="2147"/>
      <c r="U568" s="2147"/>
      <c r="V568" s="2147"/>
      <c r="W568" s="2147"/>
      <c r="X568" s="37"/>
      <c r="Y568" s="37"/>
      <c r="Z568" s="37"/>
    </row>
    <row r="569" spans="1:26">
      <c r="A569" s="1436">
        <f>2030</f>
        <v>2030</v>
      </c>
      <c r="B569" s="1054"/>
      <c r="C569" s="1054" t="str">
        <f t="shared" si="111"/>
        <v>NF</v>
      </c>
      <c r="D569" s="1054" t="str">
        <f t="shared" si="111"/>
        <v>Non-Ferrous metals  - 352</v>
      </c>
      <c r="E569" s="1933"/>
      <c r="F569" s="2688"/>
      <c r="G569" s="1418" t="s">
        <v>1908</v>
      </c>
      <c r="H569" s="2148">
        <f t="shared" si="112"/>
        <v>1</v>
      </c>
      <c r="I569" s="2148">
        <f t="shared" si="113"/>
        <v>0</v>
      </c>
      <c r="J569" s="2851">
        <f t="shared" si="114"/>
        <v>0</v>
      </c>
      <c r="K569" s="2851">
        <f t="shared" si="114"/>
        <v>0</v>
      </c>
      <c r="L569" s="2851">
        <f t="shared" si="114"/>
        <v>0</v>
      </c>
      <c r="M569" s="2851">
        <f t="shared" si="114"/>
        <v>0</v>
      </c>
      <c r="N569" s="2851">
        <f t="shared" si="114"/>
        <v>0</v>
      </c>
      <c r="O569" s="2148">
        <f t="shared" si="115"/>
        <v>0</v>
      </c>
      <c r="P569" s="2145"/>
      <c r="Q569" s="2147"/>
      <c r="R569" s="2147"/>
      <c r="S569" s="2147"/>
      <c r="T569" s="2147"/>
      <c r="U569" s="2147"/>
      <c r="V569" s="2147"/>
      <c r="W569" s="2147"/>
      <c r="X569" s="37"/>
      <c r="Y569" s="37"/>
      <c r="Z569" s="37"/>
    </row>
    <row r="570" spans="1:26">
      <c r="A570" s="1436">
        <f>2030</f>
        <v>2030</v>
      </c>
      <c r="B570" s="1054"/>
      <c r="C570" s="1054" t="str">
        <f t="shared" si="111"/>
        <v>NM</v>
      </c>
      <c r="D570" s="1054" t="str">
        <f t="shared" si="111"/>
        <v>N.M.M Products  -34</v>
      </c>
      <c r="E570" s="1933"/>
      <c r="F570" s="2688"/>
      <c r="G570" s="1418" t="s">
        <v>1908</v>
      </c>
      <c r="H570" s="2148">
        <f t="shared" si="112"/>
        <v>0.859160349749859</v>
      </c>
      <c r="I570" s="2148">
        <f t="shared" si="113"/>
        <v>0.14083965025014095</v>
      </c>
      <c r="J570" s="2851">
        <f t="shared" si="114"/>
        <v>0</v>
      </c>
      <c r="K570" s="2851">
        <f t="shared" si="114"/>
        <v>0</v>
      </c>
      <c r="L570" s="2851">
        <f t="shared" si="114"/>
        <v>0</v>
      </c>
      <c r="M570" s="2851">
        <f t="shared" si="114"/>
        <v>0</v>
      </c>
      <c r="N570" s="2851">
        <f t="shared" si="114"/>
        <v>0</v>
      </c>
      <c r="O570" s="2148">
        <f t="shared" si="115"/>
        <v>0</v>
      </c>
      <c r="P570" s="2145"/>
      <c r="Q570" s="2147"/>
      <c r="R570" s="2147"/>
      <c r="S570" s="2147"/>
      <c r="T570" s="2147"/>
      <c r="U570" s="2147"/>
      <c r="V570" s="2147"/>
      <c r="W570" s="2147"/>
      <c r="X570" s="37"/>
      <c r="Y570" s="37"/>
      <c r="Z570" s="37"/>
    </row>
    <row r="571" spans="1:26">
      <c r="A571" s="1436">
        <f>2030</f>
        <v>2030</v>
      </c>
      <c r="B571" s="1054"/>
      <c r="C571" s="1054" t="str">
        <f t="shared" si="111"/>
        <v>FB</v>
      </c>
      <c r="D571" s="1054" t="str">
        <f t="shared" si="111"/>
        <v>Food, Beverage &amp; Tabacco  - 30</v>
      </c>
      <c r="E571" s="1933"/>
      <c r="F571" s="2688"/>
      <c r="G571" s="1418" t="s">
        <v>1908</v>
      </c>
      <c r="H571" s="2148">
        <f t="shared" si="112"/>
        <v>0.74136261909567969</v>
      </c>
      <c r="I571" s="2148">
        <f t="shared" si="113"/>
        <v>3.5953512850379725E-2</v>
      </c>
      <c r="J571" s="2851">
        <f t="shared" si="114"/>
        <v>0</v>
      </c>
      <c r="K571" s="2851">
        <f t="shared" si="114"/>
        <v>0</v>
      </c>
      <c r="L571" s="2851">
        <f t="shared" si="114"/>
        <v>8.1692213248666292E-3</v>
      </c>
      <c r="M571" s="2851">
        <f t="shared" si="114"/>
        <v>0</v>
      </c>
      <c r="N571" s="2851">
        <f t="shared" si="114"/>
        <v>0.21451464672907403</v>
      </c>
      <c r="O571" s="2148">
        <f t="shared" si="115"/>
        <v>0</v>
      </c>
      <c r="P571" s="2145"/>
      <c r="Q571" s="2147"/>
      <c r="R571" s="2147"/>
      <c r="S571" s="2147"/>
      <c r="T571" s="2147"/>
      <c r="U571" s="2147"/>
      <c r="V571" s="2147"/>
      <c r="W571" s="2147"/>
      <c r="X571" s="37"/>
      <c r="Y571" s="37"/>
      <c r="Z571" s="37"/>
    </row>
    <row r="572" spans="1:26">
      <c r="A572" s="1436">
        <f>2030</f>
        <v>2030</v>
      </c>
      <c r="B572" s="1054"/>
      <c r="C572" s="1054" t="str">
        <f t="shared" si="111"/>
        <v>PP</v>
      </c>
      <c r="D572" s="1054" t="str">
        <f t="shared" si="111"/>
        <v>Pulp &amp; Paper Products  -323</v>
      </c>
      <c r="E572" s="1049"/>
      <c r="F572" s="1049"/>
      <c r="G572" s="1418" t="s">
        <v>1908</v>
      </c>
      <c r="H572" s="2148">
        <f t="shared" si="112"/>
        <v>0.6059053103689227</v>
      </c>
      <c r="I572" s="2148">
        <f t="shared" si="113"/>
        <v>3.282723441090795E-2</v>
      </c>
      <c r="J572" s="2851">
        <f t="shared" si="114"/>
        <v>0</v>
      </c>
      <c r="K572" s="2851">
        <f t="shared" si="114"/>
        <v>0</v>
      </c>
      <c r="L572" s="2851">
        <f t="shared" si="114"/>
        <v>0</v>
      </c>
      <c r="M572" s="2851">
        <f t="shared" si="114"/>
        <v>0.36126745522016929</v>
      </c>
      <c r="N572" s="2851">
        <f t="shared" si="114"/>
        <v>0</v>
      </c>
      <c r="O572" s="2148">
        <f t="shared" si="115"/>
        <v>0</v>
      </c>
      <c r="P572" s="2145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436">
        <f>2030</f>
        <v>2030</v>
      </c>
      <c r="B573" s="1054"/>
      <c r="C573" s="1054" t="str">
        <f t="shared" si="111"/>
        <v>OT</v>
      </c>
      <c r="D573" s="1054" t="str">
        <f t="shared" si="111"/>
        <v>Other</v>
      </c>
      <c r="E573" s="1049"/>
      <c r="F573" s="1049"/>
      <c r="G573" s="1418" t="s">
        <v>1908</v>
      </c>
      <c r="H573" s="2148">
        <f t="shared" si="112"/>
        <v>0.93982815966586464</v>
      </c>
      <c r="I573" s="2148">
        <f t="shared" si="113"/>
        <v>5.7749322141788295E-2</v>
      </c>
      <c r="J573" s="2851">
        <f t="shared" si="114"/>
        <v>5.8022006042697375E-4</v>
      </c>
      <c r="K573" s="2851">
        <f t="shared" si="114"/>
        <v>2.6024228687779634E-5</v>
      </c>
      <c r="L573" s="2851">
        <f t="shared" si="114"/>
        <v>1.8162739032322635E-3</v>
      </c>
      <c r="M573" s="2851">
        <f t="shared" si="114"/>
        <v>0</v>
      </c>
      <c r="N573" s="2851">
        <f t="shared" si="114"/>
        <v>0</v>
      </c>
      <c r="O573" s="2148">
        <f t="shared" si="115"/>
        <v>0</v>
      </c>
      <c r="P573" s="2145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436"/>
      <c r="B574" s="1054"/>
      <c r="C574" s="1049"/>
      <c r="D574" s="1049"/>
      <c r="E574" s="1049"/>
      <c r="F574" s="1049"/>
      <c r="G574" s="1418"/>
      <c r="H574" s="2148"/>
      <c r="I574" s="2148"/>
      <c r="J574" s="2851"/>
      <c r="K574" s="2851"/>
      <c r="L574" s="2851"/>
      <c r="M574" s="2851"/>
      <c r="N574" s="2851"/>
      <c r="O574" s="2148"/>
      <c r="P574" s="2145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436">
        <v>2040</v>
      </c>
      <c r="B575" s="1054"/>
      <c r="C575" s="1049" t="str">
        <f t="shared" ref="C575:D582" si="116">C548</f>
        <v>MI</v>
      </c>
      <c r="D575" s="1049" t="str">
        <f t="shared" si="116"/>
        <v>Mining SIC2</v>
      </c>
      <c r="E575" s="1049"/>
      <c r="F575" s="1049"/>
      <c r="G575" s="1418" t="s">
        <v>1908</v>
      </c>
      <c r="H575" s="2148">
        <f t="shared" ref="H575:H582" si="117">1-SUM(I575:O575)</f>
        <v>0.94093630337573986</v>
      </c>
      <c r="I575" s="2148">
        <f t="shared" ref="I575:I582" si="118">INDEX(I$605:I$612, MATCH($C575,$C$605:$C$612,0))*($A575-Base_Year) + INDEX(I$595:I$602,MATCH($C575,$C$595:$C$602,0))</f>
        <v>5.76127028396256E-2</v>
      </c>
      <c r="J575" s="2851">
        <f t="shared" ref="J575:N582" si="119">INDEX($H$595:$O$602,MATCH($C575,$C$595:$C$602,0),MATCH(J$544,$H$544:$O$544,0))</f>
        <v>1.4497705780728732E-3</v>
      </c>
      <c r="K575" s="2851">
        <f t="shared" si="119"/>
        <v>1.2232065616448326E-6</v>
      </c>
      <c r="L575" s="2851">
        <f t="shared" si="119"/>
        <v>0</v>
      </c>
      <c r="M575" s="2851">
        <f t="shared" si="119"/>
        <v>0</v>
      </c>
      <c r="N575" s="2851">
        <f t="shared" si="119"/>
        <v>0</v>
      </c>
      <c r="O575" s="2148">
        <f t="shared" ref="O575:O582" si="120">INDEX(O$605:O$612, MATCH($C575,$C$605:$C$612,0))*($A575-Base_Year) + INDEX(O$595:O$602,MATCH($C575,$C$595:$C$602,0))</f>
        <v>0</v>
      </c>
      <c r="P575" s="2145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436">
        <v>2040</v>
      </c>
      <c r="B576" s="1054"/>
      <c r="C576" s="1049" t="str">
        <f t="shared" si="116"/>
        <v>IS</v>
      </c>
      <c r="D576" s="1049" t="str">
        <f t="shared" si="116"/>
        <v>Iron  &amp; Steel  - 351</v>
      </c>
      <c r="E576" s="1049"/>
      <c r="F576" s="1049"/>
      <c r="G576" s="1418" t="s">
        <v>1908</v>
      </c>
      <c r="H576" s="2148">
        <f t="shared" si="117"/>
        <v>0.81179550150849511</v>
      </c>
      <c r="I576" s="2148">
        <f t="shared" si="118"/>
        <v>0.16008611513731411</v>
      </c>
      <c r="J576" s="2851">
        <f t="shared" si="119"/>
        <v>0</v>
      </c>
      <c r="K576" s="2851">
        <f t="shared" si="119"/>
        <v>2.8118383354190805E-2</v>
      </c>
      <c r="L576" s="2851">
        <f t="shared" si="119"/>
        <v>0</v>
      </c>
      <c r="M576" s="2851">
        <f t="shared" si="119"/>
        <v>0</v>
      </c>
      <c r="N576" s="2851">
        <f t="shared" si="119"/>
        <v>0</v>
      </c>
      <c r="O576" s="2148">
        <f t="shared" si="120"/>
        <v>0</v>
      </c>
      <c r="P576" s="2145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436">
        <v>2040</v>
      </c>
      <c r="B577" s="1054"/>
      <c r="C577" s="1049" t="str">
        <f t="shared" si="116"/>
        <v>CP</v>
      </c>
      <c r="D577" s="1049" t="str">
        <f t="shared" si="116"/>
        <v>Chemicals  -33</v>
      </c>
      <c r="E577" s="1049"/>
      <c r="F577" s="1049"/>
      <c r="G577" s="1418" t="s">
        <v>1908</v>
      </c>
      <c r="H577" s="2148">
        <f t="shared" si="117"/>
        <v>0.431675164034791</v>
      </c>
      <c r="I577" s="2148">
        <f t="shared" si="118"/>
        <v>0.56472413116897369</v>
      </c>
      <c r="J577" s="2851">
        <f t="shared" si="119"/>
        <v>0</v>
      </c>
      <c r="K577" s="2851">
        <f t="shared" si="119"/>
        <v>0</v>
      </c>
      <c r="L577" s="2851">
        <f t="shared" si="119"/>
        <v>3.6007047962352988E-3</v>
      </c>
      <c r="M577" s="2851">
        <f t="shared" si="119"/>
        <v>0</v>
      </c>
      <c r="N577" s="2851">
        <f t="shared" si="119"/>
        <v>0</v>
      </c>
      <c r="O577" s="2148">
        <f t="shared" si="120"/>
        <v>0</v>
      </c>
      <c r="P577" s="2145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436">
        <v>2040</v>
      </c>
      <c r="B578" s="1054"/>
      <c r="C578" s="1049" t="str">
        <f t="shared" si="116"/>
        <v>NF</v>
      </c>
      <c r="D578" s="1049" t="str">
        <f t="shared" si="116"/>
        <v>Non-Ferrous metals  - 352</v>
      </c>
      <c r="E578" s="1049"/>
      <c r="F578" s="1049"/>
      <c r="G578" s="1418" t="s">
        <v>1908</v>
      </c>
      <c r="H578" s="2148">
        <f t="shared" si="117"/>
        <v>1</v>
      </c>
      <c r="I578" s="2148">
        <f t="shared" si="118"/>
        <v>0</v>
      </c>
      <c r="J578" s="2851">
        <f t="shared" si="119"/>
        <v>0</v>
      </c>
      <c r="K578" s="2851">
        <f t="shared" si="119"/>
        <v>0</v>
      </c>
      <c r="L578" s="2851">
        <f t="shared" si="119"/>
        <v>0</v>
      </c>
      <c r="M578" s="2851">
        <f t="shared" si="119"/>
        <v>0</v>
      </c>
      <c r="N578" s="2851">
        <f t="shared" si="119"/>
        <v>0</v>
      </c>
      <c r="O578" s="2148">
        <f t="shared" si="120"/>
        <v>0</v>
      </c>
      <c r="P578" s="2145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436">
        <v>2040</v>
      </c>
      <c r="B579" s="1054"/>
      <c r="C579" s="1049" t="str">
        <f t="shared" si="116"/>
        <v>NM</v>
      </c>
      <c r="D579" s="1049" t="str">
        <f t="shared" si="116"/>
        <v>N.M.M Products  -34</v>
      </c>
      <c r="E579" s="1049"/>
      <c r="F579" s="1049"/>
      <c r="G579" s="1418" t="s">
        <v>1908</v>
      </c>
      <c r="H579" s="2148">
        <f t="shared" si="117"/>
        <v>0.859160349749859</v>
      </c>
      <c r="I579" s="2148">
        <f t="shared" si="118"/>
        <v>0.14083965025014095</v>
      </c>
      <c r="J579" s="2851">
        <f t="shared" si="119"/>
        <v>0</v>
      </c>
      <c r="K579" s="2851">
        <f t="shared" si="119"/>
        <v>0</v>
      </c>
      <c r="L579" s="2851">
        <f t="shared" si="119"/>
        <v>0</v>
      </c>
      <c r="M579" s="2851">
        <f t="shared" si="119"/>
        <v>0</v>
      </c>
      <c r="N579" s="2851">
        <f t="shared" si="119"/>
        <v>0</v>
      </c>
      <c r="O579" s="2148">
        <f t="shared" si="120"/>
        <v>0</v>
      </c>
      <c r="P579" s="2145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436">
        <v>2040</v>
      </c>
      <c r="B580" s="1054"/>
      <c r="C580" s="1049" t="str">
        <f t="shared" si="116"/>
        <v>FB</v>
      </c>
      <c r="D580" s="1049" t="str">
        <f t="shared" si="116"/>
        <v>Food, Beverage &amp; Tabacco  - 30</v>
      </c>
      <c r="E580" s="1049"/>
      <c r="F580" s="1049"/>
      <c r="G580" s="1418" t="s">
        <v>1908</v>
      </c>
      <c r="H580" s="2148">
        <f t="shared" si="117"/>
        <v>0.74136261909567969</v>
      </c>
      <c r="I580" s="2148">
        <f t="shared" si="118"/>
        <v>3.5953512850379725E-2</v>
      </c>
      <c r="J580" s="2851">
        <f t="shared" si="119"/>
        <v>0</v>
      </c>
      <c r="K580" s="2851">
        <f t="shared" si="119"/>
        <v>0</v>
      </c>
      <c r="L580" s="2851">
        <f t="shared" si="119"/>
        <v>8.1692213248666292E-3</v>
      </c>
      <c r="M580" s="2851">
        <f t="shared" si="119"/>
        <v>0</v>
      </c>
      <c r="N580" s="2851">
        <f t="shared" si="119"/>
        <v>0.21451464672907403</v>
      </c>
      <c r="O580" s="2148">
        <f t="shared" si="120"/>
        <v>0</v>
      </c>
      <c r="P580" s="2145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436">
        <v>2040</v>
      </c>
      <c r="B581" s="1054"/>
      <c r="C581" s="1049" t="str">
        <f t="shared" si="116"/>
        <v>PP</v>
      </c>
      <c r="D581" s="1049" t="str">
        <f t="shared" si="116"/>
        <v>Pulp &amp; Paper Products  -323</v>
      </c>
      <c r="E581" s="1049"/>
      <c r="F581" s="1049"/>
      <c r="G581" s="1418" t="s">
        <v>1908</v>
      </c>
      <c r="H581" s="2148">
        <f t="shared" si="117"/>
        <v>0.6059053103689227</v>
      </c>
      <c r="I581" s="2148">
        <f t="shared" si="118"/>
        <v>3.282723441090795E-2</v>
      </c>
      <c r="J581" s="2851">
        <f t="shared" si="119"/>
        <v>0</v>
      </c>
      <c r="K581" s="2851">
        <f t="shared" si="119"/>
        <v>0</v>
      </c>
      <c r="L581" s="2851">
        <f t="shared" si="119"/>
        <v>0</v>
      </c>
      <c r="M581" s="2851">
        <f t="shared" si="119"/>
        <v>0.36126745522016929</v>
      </c>
      <c r="N581" s="2851">
        <f t="shared" si="119"/>
        <v>0</v>
      </c>
      <c r="O581" s="2148">
        <f t="shared" si="120"/>
        <v>0</v>
      </c>
      <c r="P581" s="2145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436">
        <v>2040</v>
      </c>
      <c r="B582" s="1054"/>
      <c r="C582" s="1049" t="str">
        <f t="shared" si="116"/>
        <v>OT</v>
      </c>
      <c r="D582" s="1049" t="str">
        <f t="shared" si="116"/>
        <v>Other</v>
      </c>
      <c r="E582" s="1049"/>
      <c r="F582" s="1049"/>
      <c r="G582" s="1418" t="s">
        <v>1908</v>
      </c>
      <c r="H582" s="2148">
        <f t="shared" si="117"/>
        <v>0.93982815966586464</v>
      </c>
      <c r="I582" s="2148">
        <f t="shared" si="118"/>
        <v>5.7749322141788295E-2</v>
      </c>
      <c r="J582" s="2851">
        <f t="shared" si="119"/>
        <v>5.8022006042697375E-4</v>
      </c>
      <c r="K582" s="2851">
        <f t="shared" si="119"/>
        <v>2.6024228687779634E-5</v>
      </c>
      <c r="L582" s="2851">
        <f t="shared" si="119"/>
        <v>1.8162739032322635E-3</v>
      </c>
      <c r="M582" s="2851">
        <f t="shared" si="119"/>
        <v>0</v>
      </c>
      <c r="N582" s="2851">
        <f t="shared" si="119"/>
        <v>0</v>
      </c>
      <c r="O582" s="2148">
        <f t="shared" si="120"/>
        <v>0</v>
      </c>
      <c r="P582" s="2145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436"/>
      <c r="B583" s="1054"/>
      <c r="C583" s="1049"/>
      <c r="D583" s="1049"/>
      <c r="E583" s="1049"/>
      <c r="F583" s="1049"/>
      <c r="G583" s="1418"/>
      <c r="H583" s="2148"/>
      <c r="I583" s="2148"/>
      <c r="J583" s="2851"/>
      <c r="K583" s="2851"/>
      <c r="L583" s="2851"/>
      <c r="M583" s="2851"/>
      <c r="N583" s="2851"/>
      <c r="O583" s="2148"/>
      <c r="P583" s="2145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436">
        <v>2050</v>
      </c>
      <c r="B584" s="1054"/>
      <c r="C584" s="160" t="str">
        <f t="shared" ref="C584:D591" si="121">C548</f>
        <v>MI</v>
      </c>
      <c r="D584" s="160" t="str">
        <f t="shared" si="121"/>
        <v>Mining SIC2</v>
      </c>
      <c r="E584" s="160"/>
      <c r="F584" s="160"/>
      <c r="G584" s="1491" t="s">
        <v>1908</v>
      </c>
      <c r="H584" s="2852">
        <f t="shared" ref="H584:H591" si="122">1-SUM(I584:O584)</f>
        <v>0.94093630337573986</v>
      </c>
      <c r="I584" s="2853">
        <f t="array" ref="I584">SUM(IFERROR(($F$53:$M$53=$C584)* ($E$55:$E$62=I$544) * ($D$55:$D$62=$E$10) * ($F$55:$M$62),-1))</f>
        <v>5.76127028396256E-2</v>
      </c>
      <c r="J584" s="2851">
        <f t="shared" ref="J584:N591" si="123">INDEX($H$595:$O$602,MATCH($C584,$C$595:$C$602,0),MATCH(J$544,$H$544:$O$544,0))</f>
        <v>1.4497705780728732E-3</v>
      </c>
      <c r="K584" s="2851">
        <f t="shared" si="123"/>
        <v>1.2232065616448326E-6</v>
      </c>
      <c r="L584" s="2851">
        <f t="shared" si="123"/>
        <v>0</v>
      </c>
      <c r="M584" s="2851">
        <f t="shared" si="123"/>
        <v>0</v>
      </c>
      <c r="N584" s="2851">
        <f t="shared" si="123"/>
        <v>0</v>
      </c>
      <c r="O584" s="2853">
        <f t="array" ref="O584">SUM(IFERROR(($F$53:$M$53=$C584)* ($E$55:$E$62=O$544) * ($D$55:$D$62=$E$10) * ($F$55:$M$62),-1))</f>
        <v>0</v>
      </c>
      <c r="P584" s="2145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436">
        <v>2050</v>
      </c>
      <c r="B585" s="1054"/>
      <c r="C585" s="160" t="str">
        <f t="shared" si="121"/>
        <v>IS</v>
      </c>
      <c r="D585" s="160" t="str">
        <f t="shared" si="121"/>
        <v>Iron  &amp; Steel  - 351</v>
      </c>
      <c r="E585" s="160"/>
      <c r="F585" s="160"/>
      <c r="G585" s="1491" t="s">
        <v>1908</v>
      </c>
      <c r="H585" s="2852">
        <f t="shared" si="122"/>
        <v>0.81179550150849511</v>
      </c>
      <c r="I585" s="2853">
        <f t="array" ref="I585">SUM(IFERROR(($F$53:$M$53=$C585)* ($E$55:$E$62=I$544) * ($D$55:$D$62=$E$10) * ($F$55:$M$62),-1))</f>
        <v>0.16008611513731411</v>
      </c>
      <c r="J585" s="2851">
        <f t="shared" si="123"/>
        <v>0</v>
      </c>
      <c r="K585" s="2851">
        <f t="shared" si="123"/>
        <v>2.8118383354190805E-2</v>
      </c>
      <c r="L585" s="2851">
        <f t="shared" si="123"/>
        <v>0</v>
      </c>
      <c r="M585" s="2851">
        <f t="shared" si="123"/>
        <v>0</v>
      </c>
      <c r="N585" s="2851">
        <f t="shared" si="123"/>
        <v>0</v>
      </c>
      <c r="O585" s="2853">
        <f t="array" ref="O585">SUM(IFERROR(($F$53:$M$53=$C585)* ($E$55:$E$62=O$544) * ($D$55:$D$62=$E$10) * ($F$55:$M$62),-1))</f>
        <v>0</v>
      </c>
      <c r="P585" s="2145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436">
        <v>2050</v>
      </c>
      <c r="B586" s="1054"/>
      <c r="C586" s="160" t="str">
        <f t="shared" si="121"/>
        <v>CP</v>
      </c>
      <c r="D586" s="160" t="str">
        <f t="shared" si="121"/>
        <v>Chemicals  -33</v>
      </c>
      <c r="E586" s="160"/>
      <c r="F586" s="160"/>
      <c r="G586" s="1491" t="s">
        <v>1908</v>
      </c>
      <c r="H586" s="2852">
        <f t="shared" si="122"/>
        <v>0.431675164034791</v>
      </c>
      <c r="I586" s="2853">
        <f t="array" ref="I586">SUM(IFERROR(($F$53:$M$53=$C586)* ($E$55:$E$62=I$544) * ($D$55:$D$62=$E$10) * ($F$55:$M$62),-1))</f>
        <v>0.56472413116897369</v>
      </c>
      <c r="J586" s="2851">
        <f t="shared" si="123"/>
        <v>0</v>
      </c>
      <c r="K586" s="2851">
        <f t="shared" si="123"/>
        <v>0</v>
      </c>
      <c r="L586" s="2851">
        <f t="shared" si="123"/>
        <v>3.6007047962352988E-3</v>
      </c>
      <c r="M586" s="2851">
        <f t="shared" si="123"/>
        <v>0</v>
      </c>
      <c r="N586" s="2851">
        <f t="shared" si="123"/>
        <v>0</v>
      </c>
      <c r="O586" s="2853">
        <f t="array" ref="O586">SUM(IFERROR(($F$53:$M$53=$C586)* ($E$55:$E$62=O$544) * ($D$55:$D$62=$E$10) * ($F$55:$M$62),-1))</f>
        <v>0</v>
      </c>
      <c r="P586" s="2145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436">
        <v>2050</v>
      </c>
      <c r="B587" s="1054"/>
      <c r="C587" s="160" t="str">
        <f t="shared" si="121"/>
        <v>NF</v>
      </c>
      <c r="D587" s="160" t="str">
        <f t="shared" si="121"/>
        <v>Non-Ferrous metals  - 352</v>
      </c>
      <c r="E587" s="160"/>
      <c r="F587" s="160"/>
      <c r="G587" s="1491" t="s">
        <v>1908</v>
      </c>
      <c r="H587" s="2852">
        <f t="shared" si="122"/>
        <v>1</v>
      </c>
      <c r="I587" s="2853">
        <f t="array" ref="I587">SUM(IFERROR(($F$53:$M$53=$C587)* ($E$55:$E$62=I$544) * ($D$55:$D$62=$E$10) * ($F$55:$M$62),-1))</f>
        <v>0</v>
      </c>
      <c r="J587" s="2851">
        <f t="shared" si="123"/>
        <v>0</v>
      </c>
      <c r="K587" s="2851">
        <f t="shared" si="123"/>
        <v>0</v>
      </c>
      <c r="L587" s="2851">
        <f t="shared" si="123"/>
        <v>0</v>
      </c>
      <c r="M587" s="2851">
        <f t="shared" si="123"/>
        <v>0</v>
      </c>
      <c r="N587" s="2851">
        <f t="shared" si="123"/>
        <v>0</v>
      </c>
      <c r="O587" s="2853">
        <f t="array" ref="O587">SUM(IFERROR(($F$53:$M$53=$C587)* ($E$55:$E$62=O$544) * ($D$55:$D$62=$E$10) * ($F$55:$M$62),-1))</f>
        <v>0</v>
      </c>
      <c r="P587" s="2145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436">
        <v>2050</v>
      </c>
      <c r="B588" s="1054"/>
      <c r="C588" s="160" t="str">
        <f t="shared" si="121"/>
        <v>NM</v>
      </c>
      <c r="D588" s="160" t="str">
        <f t="shared" si="121"/>
        <v>N.M.M Products  -34</v>
      </c>
      <c r="E588" s="160"/>
      <c r="F588" s="160"/>
      <c r="G588" s="1491" t="s">
        <v>1908</v>
      </c>
      <c r="H588" s="2852">
        <f t="shared" si="122"/>
        <v>0.859160349749859</v>
      </c>
      <c r="I588" s="2853">
        <f t="array" ref="I588">SUM(IFERROR(($F$53:$M$53=$C588)* ($E$55:$E$62=I$544) * ($D$55:$D$62=$E$10) * ($F$55:$M$62),-1))</f>
        <v>0.14083965025014095</v>
      </c>
      <c r="J588" s="2851">
        <f t="shared" si="123"/>
        <v>0</v>
      </c>
      <c r="K588" s="2851">
        <f t="shared" si="123"/>
        <v>0</v>
      </c>
      <c r="L588" s="2851">
        <f t="shared" si="123"/>
        <v>0</v>
      </c>
      <c r="M588" s="2851">
        <f t="shared" si="123"/>
        <v>0</v>
      </c>
      <c r="N588" s="2851">
        <f t="shared" si="123"/>
        <v>0</v>
      </c>
      <c r="O588" s="2853">
        <f t="array" ref="O588">SUM(IFERROR(($F$53:$M$53=$C588)* ($E$55:$E$62=O$544) * ($D$55:$D$62=$E$10) * ($F$55:$M$62),-1))</f>
        <v>0</v>
      </c>
      <c r="P588" s="2145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436">
        <v>2050</v>
      </c>
      <c r="B589" s="1054"/>
      <c r="C589" s="160" t="str">
        <f t="shared" si="121"/>
        <v>FB</v>
      </c>
      <c r="D589" s="160" t="str">
        <f t="shared" si="121"/>
        <v>Food, Beverage &amp; Tabacco  - 30</v>
      </c>
      <c r="E589" s="160"/>
      <c r="F589" s="160"/>
      <c r="G589" s="1491" t="s">
        <v>1908</v>
      </c>
      <c r="H589" s="2852">
        <f t="shared" si="122"/>
        <v>0.74136261909567969</v>
      </c>
      <c r="I589" s="2853">
        <f t="array" ref="I589">SUM(IFERROR(($F$53:$M$53=$C589)* ($E$55:$E$62=I$544) * ($D$55:$D$62=$E$10) * ($F$55:$M$62),-1))</f>
        <v>3.5953512850379725E-2</v>
      </c>
      <c r="J589" s="2851">
        <f t="shared" si="123"/>
        <v>0</v>
      </c>
      <c r="K589" s="2851">
        <f t="shared" si="123"/>
        <v>0</v>
      </c>
      <c r="L589" s="2851">
        <f t="shared" si="123"/>
        <v>8.1692213248666292E-3</v>
      </c>
      <c r="M589" s="2851">
        <f t="shared" si="123"/>
        <v>0</v>
      </c>
      <c r="N589" s="2851">
        <f t="shared" si="123"/>
        <v>0.21451464672907403</v>
      </c>
      <c r="O589" s="2853">
        <f t="array" ref="O589">SUM(IFERROR(($F$53:$M$53=$C589)* ($E$55:$E$62=O$544) * ($D$55:$D$62=$E$10) * ($F$55:$M$62),-1))</f>
        <v>0</v>
      </c>
      <c r="P589" s="2145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436">
        <v>2050</v>
      </c>
      <c r="B590" s="1054"/>
      <c r="C590" s="160" t="str">
        <f t="shared" si="121"/>
        <v>PP</v>
      </c>
      <c r="D590" s="160" t="str">
        <f t="shared" si="121"/>
        <v>Pulp &amp; Paper Products  -323</v>
      </c>
      <c r="E590" s="160"/>
      <c r="F590" s="160"/>
      <c r="G590" s="1491" t="s">
        <v>1908</v>
      </c>
      <c r="H590" s="2852">
        <f t="shared" si="122"/>
        <v>0.6059053103689227</v>
      </c>
      <c r="I590" s="2853">
        <f t="array" ref="I590">SUM(IFERROR(($F$53:$M$53=$C590)* ($E$55:$E$62=I$544) * ($D$55:$D$62=$E$10) * ($F$55:$M$62),-1))</f>
        <v>3.282723441090795E-2</v>
      </c>
      <c r="J590" s="2851">
        <f t="shared" si="123"/>
        <v>0</v>
      </c>
      <c r="K590" s="2851">
        <f t="shared" si="123"/>
        <v>0</v>
      </c>
      <c r="L590" s="2851">
        <f t="shared" si="123"/>
        <v>0</v>
      </c>
      <c r="M590" s="2851">
        <f t="shared" si="123"/>
        <v>0.36126745522016929</v>
      </c>
      <c r="N590" s="2851">
        <f t="shared" si="123"/>
        <v>0</v>
      </c>
      <c r="O590" s="2853">
        <f t="array" ref="O590">SUM(IFERROR(($F$53:$M$53=$C590)* ($E$55:$E$62=O$544) * ($D$55:$D$62=$E$10) * ($F$55:$M$62),-1))</f>
        <v>0</v>
      </c>
      <c r="P590" s="2145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436">
        <v>2050</v>
      </c>
      <c r="B591" s="1051"/>
      <c r="C591" s="160" t="str">
        <f t="shared" si="121"/>
        <v>OT</v>
      </c>
      <c r="D591" s="160" t="str">
        <f t="shared" si="121"/>
        <v>Other</v>
      </c>
      <c r="E591" s="160"/>
      <c r="F591" s="160"/>
      <c r="G591" s="1491" t="s">
        <v>1908</v>
      </c>
      <c r="H591" s="2852">
        <f t="shared" si="122"/>
        <v>0.93982815966586464</v>
      </c>
      <c r="I591" s="2853">
        <f t="array" ref="I591">SUM(IFERROR(($F$53:$M$53=$C591)* ($E$55:$E$62=I$544) * ($D$55:$D$62=$E$10) * ($F$55:$M$62),-1))</f>
        <v>5.7749322141788295E-2</v>
      </c>
      <c r="J591" s="2851">
        <f t="shared" si="123"/>
        <v>5.8022006042697375E-4</v>
      </c>
      <c r="K591" s="2851">
        <f t="shared" si="123"/>
        <v>2.6024228687779634E-5</v>
      </c>
      <c r="L591" s="2851">
        <f t="shared" si="123"/>
        <v>1.8162739032322635E-3</v>
      </c>
      <c r="M591" s="2851">
        <f t="shared" si="123"/>
        <v>0</v>
      </c>
      <c r="N591" s="2851">
        <f t="shared" si="123"/>
        <v>0</v>
      </c>
      <c r="O591" s="2853">
        <f t="array" ref="O591">SUM(IFERROR(($F$53:$M$53=$C591)* ($E$55:$E$62=O$544) * ($D$55:$D$62=$E$10) * ($F$55:$M$62),-1))</f>
        <v>0</v>
      </c>
      <c r="P591" s="2145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436"/>
      <c r="B592" s="1051"/>
      <c r="C592" s="174"/>
      <c r="D592" s="174"/>
      <c r="E592" s="174"/>
      <c r="F592" s="174"/>
      <c r="G592" s="1571"/>
      <c r="H592" s="174"/>
      <c r="I592" s="174"/>
      <c r="J592" s="174"/>
      <c r="K592" s="174"/>
      <c r="L592" s="174"/>
      <c r="M592" s="174"/>
      <c r="N592" s="174"/>
      <c r="O592" s="174"/>
      <c r="P592" s="2145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1051"/>
      <c r="C593" s="3572"/>
      <c r="D593" s="3572"/>
      <c r="E593" s="3572"/>
      <c r="F593" s="3572"/>
      <c r="G593" s="3572"/>
      <c r="H593" s="3572"/>
      <c r="I593" s="3572"/>
      <c r="J593" s="3572"/>
      <c r="K593" s="3572"/>
      <c r="L593" s="3572"/>
      <c r="M593" s="3572"/>
      <c r="N593" s="3572"/>
      <c r="O593" s="3572"/>
      <c r="P593" s="1051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436"/>
      <c r="B594" s="1051"/>
      <c r="C594" s="3567" t="s">
        <v>2962</v>
      </c>
      <c r="D594" s="3583"/>
      <c r="E594" s="3583"/>
      <c r="F594" s="3583"/>
      <c r="G594" s="3580"/>
      <c r="H594" s="3583"/>
      <c r="I594" s="3583"/>
      <c r="J594" s="3583"/>
      <c r="K594" s="3583"/>
      <c r="L594" s="3583"/>
      <c r="M594" s="3583"/>
      <c r="N594" s="3583"/>
      <c r="O594" s="3583"/>
      <c r="P594" s="2145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436">
        <v>2006</v>
      </c>
      <c r="B595" s="1051"/>
      <c r="C595" s="3566" t="str">
        <f t="shared" ref="C595:D602" si="124">C20</f>
        <v>MI</v>
      </c>
      <c r="D595" s="3566" t="str">
        <f t="shared" si="124"/>
        <v>Mining SIC2</v>
      </c>
      <c r="E595" s="3565"/>
      <c r="F595" s="3564"/>
      <c r="G595" s="3563" t="s">
        <v>1908</v>
      </c>
      <c r="H595" s="3562">
        <f t="shared" ref="H595:O602" si="125">INDEX($H$163:$O$170,MATCH(H$544,$G$163:$G$170,0),MATCH($C595,$H$161:$O$161,0))</f>
        <v>0.94093630337573975</v>
      </c>
      <c r="I595" s="3562">
        <f t="shared" si="125"/>
        <v>5.76127028396256E-2</v>
      </c>
      <c r="J595" s="3562">
        <f t="shared" si="125"/>
        <v>1.4497705780728732E-3</v>
      </c>
      <c r="K595" s="3562">
        <f t="shared" si="125"/>
        <v>1.2232065616448326E-6</v>
      </c>
      <c r="L595" s="3562">
        <f t="shared" si="125"/>
        <v>0</v>
      </c>
      <c r="M595" s="3562">
        <f t="shared" si="125"/>
        <v>0</v>
      </c>
      <c r="N595" s="3562">
        <f t="shared" si="125"/>
        <v>0</v>
      </c>
      <c r="O595" s="3562">
        <f t="shared" si="125"/>
        <v>0</v>
      </c>
      <c r="P595" s="2145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436">
        <v>2006</v>
      </c>
      <c r="B596" s="1051"/>
      <c r="C596" s="3566" t="str">
        <f t="shared" si="124"/>
        <v>IS</v>
      </c>
      <c r="D596" s="3566" t="str">
        <f t="shared" si="124"/>
        <v>Iron  &amp; Steel  - 351</v>
      </c>
      <c r="E596" s="3565"/>
      <c r="F596" s="3564"/>
      <c r="G596" s="3563" t="s">
        <v>1908</v>
      </c>
      <c r="H596" s="3562">
        <f t="shared" si="125"/>
        <v>0.81179550150849511</v>
      </c>
      <c r="I596" s="3562">
        <f t="shared" si="125"/>
        <v>0.16008611513731411</v>
      </c>
      <c r="J596" s="3562">
        <f t="shared" si="125"/>
        <v>0</v>
      </c>
      <c r="K596" s="3562">
        <f t="shared" si="125"/>
        <v>2.8118383354190805E-2</v>
      </c>
      <c r="L596" s="3562">
        <f t="shared" si="125"/>
        <v>0</v>
      </c>
      <c r="M596" s="3562">
        <f t="shared" si="125"/>
        <v>0</v>
      </c>
      <c r="N596" s="3562">
        <f t="shared" si="125"/>
        <v>0</v>
      </c>
      <c r="O596" s="3562">
        <f t="shared" si="125"/>
        <v>0</v>
      </c>
      <c r="P596" s="2145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436">
        <v>2006</v>
      </c>
      <c r="B597" s="1051"/>
      <c r="C597" s="3566" t="str">
        <f t="shared" si="124"/>
        <v>CP</v>
      </c>
      <c r="D597" s="3566" t="str">
        <f t="shared" si="124"/>
        <v>Chemicals  -33</v>
      </c>
      <c r="E597" s="3565"/>
      <c r="F597" s="3564"/>
      <c r="G597" s="3563" t="s">
        <v>1908</v>
      </c>
      <c r="H597" s="3562">
        <f t="shared" si="125"/>
        <v>0.43167516403479089</v>
      </c>
      <c r="I597" s="3562">
        <f t="shared" si="125"/>
        <v>0.56472413116897369</v>
      </c>
      <c r="J597" s="3562">
        <f t="shared" si="125"/>
        <v>0</v>
      </c>
      <c r="K597" s="3562">
        <f t="shared" si="125"/>
        <v>0</v>
      </c>
      <c r="L597" s="3562">
        <f t="shared" si="125"/>
        <v>3.6007047962352988E-3</v>
      </c>
      <c r="M597" s="3562">
        <f t="shared" si="125"/>
        <v>0</v>
      </c>
      <c r="N597" s="3562">
        <f t="shared" si="125"/>
        <v>0</v>
      </c>
      <c r="O597" s="3562">
        <f t="shared" si="125"/>
        <v>0</v>
      </c>
      <c r="P597" s="2145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436">
        <v>2006</v>
      </c>
      <c r="B598" s="1051"/>
      <c r="C598" s="3566" t="str">
        <f t="shared" si="124"/>
        <v>NF</v>
      </c>
      <c r="D598" s="3566" t="str">
        <f t="shared" si="124"/>
        <v>Non-Ferrous metals  - 352</v>
      </c>
      <c r="E598" s="3565"/>
      <c r="F598" s="3564"/>
      <c r="G598" s="3563" t="s">
        <v>1908</v>
      </c>
      <c r="H598" s="3562">
        <f t="shared" si="125"/>
        <v>1</v>
      </c>
      <c r="I598" s="3562">
        <f t="shared" si="125"/>
        <v>0</v>
      </c>
      <c r="J598" s="3562">
        <f t="shared" si="125"/>
        <v>0</v>
      </c>
      <c r="K598" s="3562">
        <f t="shared" si="125"/>
        <v>0</v>
      </c>
      <c r="L598" s="3562">
        <f t="shared" si="125"/>
        <v>0</v>
      </c>
      <c r="M598" s="3562">
        <f t="shared" si="125"/>
        <v>0</v>
      </c>
      <c r="N598" s="3562">
        <f t="shared" si="125"/>
        <v>0</v>
      </c>
      <c r="O598" s="3562">
        <f t="shared" si="125"/>
        <v>0</v>
      </c>
      <c r="P598" s="2145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436">
        <v>2006</v>
      </c>
      <c r="B599" s="1051"/>
      <c r="C599" s="3566" t="str">
        <f t="shared" si="124"/>
        <v>NM</v>
      </c>
      <c r="D599" s="3566" t="str">
        <f t="shared" si="124"/>
        <v>N.M.M Products  -34</v>
      </c>
      <c r="E599" s="3565"/>
      <c r="F599" s="3564"/>
      <c r="G599" s="3563" t="s">
        <v>1908</v>
      </c>
      <c r="H599" s="3562">
        <f t="shared" si="125"/>
        <v>0.859160349749859</v>
      </c>
      <c r="I599" s="3562">
        <f t="shared" si="125"/>
        <v>0.14083965025014095</v>
      </c>
      <c r="J599" s="3562">
        <f t="shared" si="125"/>
        <v>0</v>
      </c>
      <c r="K599" s="3562">
        <f t="shared" si="125"/>
        <v>0</v>
      </c>
      <c r="L599" s="3562">
        <f t="shared" si="125"/>
        <v>0</v>
      </c>
      <c r="M599" s="3562">
        <f t="shared" si="125"/>
        <v>0</v>
      </c>
      <c r="N599" s="3562">
        <f t="shared" si="125"/>
        <v>0</v>
      </c>
      <c r="O599" s="3562">
        <f t="shared" si="125"/>
        <v>0</v>
      </c>
      <c r="P599" s="2145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436">
        <v>2006</v>
      </c>
      <c r="B600" s="1051"/>
      <c r="C600" s="3566" t="str">
        <f t="shared" si="124"/>
        <v>FB</v>
      </c>
      <c r="D600" s="3566" t="str">
        <f t="shared" si="124"/>
        <v>Food, Beverage &amp; Tabacco  - 30</v>
      </c>
      <c r="E600" s="3565"/>
      <c r="F600" s="3564"/>
      <c r="G600" s="3563" t="s">
        <v>1908</v>
      </c>
      <c r="H600" s="3562">
        <f t="shared" si="125"/>
        <v>0.74136261909567958</v>
      </c>
      <c r="I600" s="3562">
        <f t="shared" si="125"/>
        <v>3.5953512850379725E-2</v>
      </c>
      <c r="J600" s="3562">
        <f t="shared" si="125"/>
        <v>0</v>
      </c>
      <c r="K600" s="3562">
        <f t="shared" si="125"/>
        <v>0</v>
      </c>
      <c r="L600" s="3562">
        <f t="shared" si="125"/>
        <v>8.1692213248666292E-3</v>
      </c>
      <c r="M600" s="3562">
        <f t="shared" si="125"/>
        <v>0</v>
      </c>
      <c r="N600" s="3562">
        <f t="shared" si="125"/>
        <v>0.21451464672907403</v>
      </c>
      <c r="O600" s="3562">
        <f t="shared" si="125"/>
        <v>0</v>
      </c>
      <c r="P600" s="2145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436">
        <v>2006</v>
      </c>
      <c r="B601" s="1051"/>
      <c r="C601" s="3566" t="str">
        <f t="shared" si="124"/>
        <v>PP</v>
      </c>
      <c r="D601" s="3566" t="str">
        <f t="shared" si="124"/>
        <v>Pulp &amp; Paper Products  -323</v>
      </c>
      <c r="E601" s="3565"/>
      <c r="F601" s="3564"/>
      <c r="G601" s="3563" t="s">
        <v>1908</v>
      </c>
      <c r="H601" s="3562">
        <f t="shared" si="125"/>
        <v>0.60590531036892281</v>
      </c>
      <c r="I601" s="3562">
        <f t="shared" si="125"/>
        <v>3.282723441090795E-2</v>
      </c>
      <c r="J601" s="3562">
        <f t="shared" si="125"/>
        <v>0</v>
      </c>
      <c r="K601" s="3562">
        <f t="shared" si="125"/>
        <v>0</v>
      </c>
      <c r="L601" s="3562">
        <f t="shared" si="125"/>
        <v>0</v>
      </c>
      <c r="M601" s="3562">
        <f t="shared" si="125"/>
        <v>0.36126745522016929</v>
      </c>
      <c r="N601" s="3562">
        <f t="shared" si="125"/>
        <v>0</v>
      </c>
      <c r="O601" s="3562">
        <f t="shared" si="125"/>
        <v>0</v>
      </c>
      <c r="P601" s="2145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436">
        <v>2006</v>
      </c>
      <c r="B602" s="1051"/>
      <c r="C602" s="3566" t="str">
        <f t="shared" si="124"/>
        <v>OT</v>
      </c>
      <c r="D602" s="3566" t="str">
        <f t="shared" si="124"/>
        <v>Other</v>
      </c>
      <c r="E602" s="3565"/>
      <c r="F602" s="3564"/>
      <c r="G602" s="3563" t="s">
        <v>1908</v>
      </c>
      <c r="H602" s="3562">
        <f t="shared" si="125"/>
        <v>0.93982815966586464</v>
      </c>
      <c r="I602" s="3562">
        <f t="shared" si="125"/>
        <v>5.7749322141788295E-2</v>
      </c>
      <c r="J602" s="3562">
        <f t="shared" si="125"/>
        <v>5.8022006042697375E-4</v>
      </c>
      <c r="K602" s="3562">
        <f t="shared" si="125"/>
        <v>2.6024228687779634E-5</v>
      </c>
      <c r="L602" s="3562">
        <f t="shared" si="125"/>
        <v>1.8162739032322635E-3</v>
      </c>
      <c r="M602" s="3562">
        <f t="shared" si="125"/>
        <v>0</v>
      </c>
      <c r="N602" s="3562">
        <f t="shared" si="125"/>
        <v>0</v>
      </c>
      <c r="O602" s="3562">
        <f t="shared" si="125"/>
        <v>0</v>
      </c>
      <c r="P602" s="2145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503"/>
      <c r="C603" s="3556"/>
      <c r="D603" s="3556"/>
      <c r="E603" s="3556"/>
      <c r="F603" s="3556"/>
      <c r="G603" s="3556"/>
      <c r="H603" s="3556"/>
      <c r="I603" s="3556"/>
      <c r="J603" s="3556"/>
      <c r="K603" s="3556"/>
      <c r="L603" s="3556"/>
      <c r="M603" s="3556"/>
      <c r="N603" s="3556"/>
      <c r="O603" s="3556"/>
      <c r="P603" s="503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436"/>
      <c r="B604" s="1051"/>
      <c r="C604" s="3567" t="s">
        <v>2963</v>
      </c>
      <c r="D604" s="3583"/>
      <c r="E604" s="3583"/>
      <c r="F604" s="3583"/>
      <c r="G604" s="3580"/>
      <c r="H604" s="3583"/>
      <c r="I604" s="3583"/>
      <c r="J604" s="3583"/>
      <c r="K604" s="3583"/>
      <c r="L604" s="3583"/>
      <c r="M604" s="3583"/>
      <c r="N604" s="3583"/>
      <c r="O604" s="3583"/>
      <c r="P604" s="2145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436">
        <v>2050</v>
      </c>
      <c r="B605" s="1054"/>
      <c r="C605" s="3583" t="str">
        <f t="shared" ref="C605:D612" si="126">C20</f>
        <v>MI</v>
      </c>
      <c r="D605" s="3583" t="str">
        <f t="shared" si="126"/>
        <v>Mining SIC2</v>
      </c>
      <c r="E605" s="3583"/>
      <c r="F605" s="3583"/>
      <c r="G605" s="3580"/>
      <c r="H605" s="3555">
        <v>0</v>
      </c>
      <c r="I605" s="3555">
        <f t="shared" ref="I605:O612" si="127">(I584-I595)/($A$605-Base_Year)</f>
        <v>0</v>
      </c>
      <c r="J605" s="3555">
        <f t="shared" si="127"/>
        <v>0</v>
      </c>
      <c r="K605" s="3555">
        <f t="shared" si="127"/>
        <v>0</v>
      </c>
      <c r="L605" s="3555">
        <f t="shared" si="127"/>
        <v>0</v>
      </c>
      <c r="M605" s="3555">
        <f t="shared" si="127"/>
        <v>0</v>
      </c>
      <c r="N605" s="3555">
        <f t="shared" si="127"/>
        <v>0</v>
      </c>
      <c r="O605" s="3555">
        <f t="shared" si="127"/>
        <v>0</v>
      </c>
      <c r="P605" s="2145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436">
        <v>2050</v>
      </c>
      <c r="B606" s="1054"/>
      <c r="C606" s="3583" t="str">
        <f t="shared" si="126"/>
        <v>IS</v>
      </c>
      <c r="D606" s="3583" t="str">
        <f t="shared" si="126"/>
        <v>Iron  &amp; Steel  - 351</v>
      </c>
      <c r="E606" s="3583"/>
      <c r="F606" s="3583"/>
      <c r="G606" s="3580"/>
      <c r="H606" s="3555">
        <v>0</v>
      </c>
      <c r="I606" s="3555">
        <f t="shared" si="127"/>
        <v>0</v>
      </c>
      <c r="J606" s="3555">
        <f t="shared" si="127"/>
        <v>0</v>
      </c>
      <c r="K606" s="3555">
        <f t="shared" si="127"/>
        <v>0</v>
      </c>
      <c r="L606" s="3555">
        <f t="shared" si="127"/>
        <v>0</v>
      </c>
      <c r="M606" s="3555">
        <f t="shared" si="127"/>
        <v>0</v>
      </c>
      <c r="N606" s="3555">
        <f t="shared" si="127"/>
        <v>0</v>
      </c>
      <c r="O606" s="3555">
        <f t="shared" si="127"/>
        <v>0</v>
      </c>
      <c r="P606" s="2145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436">
        <v>2050</v>
      </c>
      <c r="B607" s="1054"/>
      <c r="C607" s="3583" t="str">
        <f t="shared" si="126"/>
        <v>CP</v>
      </c>
      <c r="D607" s="3583" t="str">
        <f t="shared" si="126"/>
        <v>Chemicals  -33</v>
      </c>
      <c r="E607" s="3583"/>
      <c r="F607" s="3583"/>
      <c r="G607" s="3580"/>
      <c r="H607" s="3555">
        <v>0</v>
      </c>
      <c r="I607" s="3555">
        <f t="shared" si="127"/>
        <v>0</v>
      </c>
      <c r="J607" s="3555">
        <f t="shared" si="127"/>
        <v>0</v>
      </c>
      <c r="K607" s="3555">
        <f t="shared" si="127"/>
        <v>0</v>
      </c>
      <c r="L607" s="3555">
        <f t="shared" si="127"/>
        <v>0</v>
      </c>
      <c r="M607" s="3555">
        <f t="shared" si="127"/>
        <v>0</v>
      </c>
      <c r="N607" s="3555">
        <f t="shared" si="127"/>
        <v>0</v>
      </c>
      <c r="O607" s="3555">
        <f t="shared" si="127"/>
        <v>0</v>
      </c>
      <c r="P607" s="2145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436">
        <v>2050</v>
      </c>
      <c r="B608" s="1054"/>
      <c r="C608" s="3583" t="str">
        <f t="shared" si="126"/>
        <v>NF</v>
      </c>
      <c r="D608" s="3583" t="str">
        <f t="shared" si="126"/>
        <v>Non-Ferrous metals  - 352</v>
      </c>
      <c r="E608" s="3583"/>
      <c r="F608" s="3583"/>
      <c r="G608" s="3580"/>
      <c r="H608" s="3555">
        <v>0</v>
      </c>
      <c r="I608" s="3555">
        <f t="shared" si="127"/>
        <v>0</v>
      </c>
      <c r="J608" s="3555">
        <f t="shared" si="127"/>
        <v>0</v>
      </c>
      <c r="K608" s="3555">
        <f t="shared" si="127"/>
        <v>0</v>
      </c>
      <c r="L608" s="3555">
        <f t="shared" si="127"/>
        <v>0</v>
      </c>
      <c r="M608" s="3555">
        <f t="shared" si="127"/>
        <v>0</v>
      </c>
      <c r="N608" s="3555">
        <f t="shared" si="127"/>
        <v>0</v>
      </c>
      <c r="O608" s="3555">
        <f t="shared" si="127"/>
        <v>0</v>
      </c>
      <c r="P608" s="2145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436">
        <v>2050</v>
      </c>
      <c r="B609" s="1054"/>
      <c r="C609" s="3583" t="str">
        <f t="shared" si="126"/>
        <v>NM</v>
      </c>
      <c r="D609" s="3583" t="str">
        <f t="shared" si="126"/>
        <v>N.M.M Products  -34</v>
      </c>
      <c r="E609" s="3583"/>
      <c r="F609" s="3583"/>
      <c r="G609" s="3580"/>
      <c r="H609" s="3555">
        <v>0</v>
      </c>
      <c r="I609" s="3555">
        <f t="shared" si="127"/>
        <v>0</v>
      </c>
      <c r="J609" s="3555">
        <f t="shared" si="127"/>
        <v>0</v>
      </c>
      <c r="K609" s="3555">
        <f t="shared" si="127"/>
        <v>0</v>
      </c>
      <c r="L609" s="3555">
        <f t="shared" si="127"/>
        <v>0</v>
      </c>
      <c r="M609" s="3555">
        <f t="shared" si="127"/>
        <v>0</v>
      </c>
      <c r="N609" s="3555">
        <f t="shared" si="127"/>
        <v>0</v>
      </c>
      <c r="O609" s="3555">
        <f t="shared" si="127"/>
        <v>0</v>
      </c>
      <c r="P609" s="2145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436">
        <v>2050</v>
      </c>
      <c r="B610" s="1054"/>
      <c r="C610" s="3583" t="str">
        <f t="shared" si="126"/>
        <v>FB</v>
      </c>
      <c r="D610" s="3583" t="str">
        <f t="shared" si="126"/>
        <v>Food, Beverage &amp; Tabacco  - 30</v>
      </c>
      <c r="E610" s="3583"/>
      <c r="F610" s="3583"/>
      <c r="G610" s="3580"/>
      <c r="H610" s="3555">
        <v>0</v>
      </c>
      <c r="I610" s="3555">
        <f t="shared" si="127"/>
        <v>0</v>
      </c>
      <c r="J610" s="3555">
        <f t="shared" si="127"/>
        <v>0</v>
      </c>
      <c r="K610" s="3555">
        <f t="shared" si="127"/>
        <v>0</v>
      </c>
      <c r="L610" s="3555">
        <f t="shared" si="127"/>
        <v>0</v>
      </c>
      <c r="M610" s="3555">
        <f t="shared" si="127"/>
        <v>0</v>
      </c>
      <c r="N610" s="3555">
        <f t="shared" si="127"/>
        <v>0</v>
      </c>
      <c r="O610" s="3555">
        <f t="shared" si="127"/>
        <v>0</v>
      </c>
      <c r="P610" s="2145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436">
        <v>2050</v>
      </c>
      <c r="B611" s="1054"/>
      <c r="C611" s="3583" t="str">
        <f t="shared" si="126"/>
        <v>PP</v>
      </c>
      <c r="D611" s="3583" t="str">
        <f t="shared" si="126"/>
        <v>Pulp &amp; Paper Products  -323</v>
      </c>
      <c r="E611" s="3583"/>
      <c r="F611" s="3583"/>
      <c r="G611" s="3580"/>
      <c r="H611" s="3555">
        <v>0</v>
      </c>
      <c r="I611" s="3555">
        <f t="shared" si="127"/>
        <v>0</v>
      </c>
      <c r="J611" s="3555">
        <f t="shared" si="127"/>
        <v>0</v>
      </c>
      <c r="K611" s="3555">
        <f t="shared" si="127"/>
        <v>0</v>
      </c>
      <c r="L611" s="3555">
        <f t="shared" si="127"/>
        <v>0</v>
      </c>
      <c r="M611" s="3555">
        <f t="shared" si="127"/>
        <v>0</v>
      </c>
      <c r="N611" s="3555">
        <f t="shared" si="127"/>
        <v>0</v>
      </c>
      <c r="O611" s="3555">
        <f t="shared" si="127"/>
        <v>0</v>
      </c>
      <c r="P611" s="2145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436">
        <v>2050</v>
      </c>
      <c r="B612" s="1051"/>
      <c r="C612" s="3583" t="str">
        <f t="shared" si="126"/>
        <v>OT</v>
      </c>
      <c r="D612" s="3583" t="str">
        <f t="shared" si="126"/>
        <v>Other</v>
      </c>
      <c r="E612" s="3583"/>
      <c r="F612" s="3583"/>
      <c r="G612" s="3580"/>
      <c r="H612" s="3555">
        <v>0</v>
      </c>
      <c r="I612" s="3555">
        <f t="shared" si="127"/>
        <v>0</v>
      </c>
      <c r="J612" s="3555">
        <f t="shared" si="127"/>
        <v>0</v>
      </c>
      <c r="K612" s="3555">
        <f t="shared" si="127"/>
        <v>0</v>
      </c>
      <c r="L612" s="3555">
        <f t="shared" si="127"/>
        <v>0</v>
      </c>
      <c r="M612" s="3555">
        <f t="shared" si="127"/>
        <v>0</v>
      </c>
      <c r="N612" s="3555">
        <f t="shared" si="127"/>
        <v>0</v>
      </c>
      <c r="O612" s="3555">
        <f t="shared" si="127"/>
        <v>0</v>
      </c>
      <c r="P612" s="2145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436"/>
      <c r="B613" s="1051"/>
      <c r="C613" s="3554"/>
      <c r="D613" s="3581"/>
      <c r="E613" s="3553"/>
      <c r="F613" s="3552"/>
      <c r="G613" s="3582"/>
      <c r="H613" s="3551"/>
      <c r="I613" s="3551"/>
      <c r="J613" s="3551"/>
      <c r="K613" s="3551"/>
      <c r="L613" s="3551"/>
      <c r="M613" s="3551"/>
      <c r="N613" s="3551"/>
      <c r="O613" s="3551"/>
      <c r="P613" s="2145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436"/>
      <c r="B614" s="1054"/>
      <c r="C614" s="1049"/>
      <c r="D614" s="1049"/>
      <c r="E614" s="1049"/>
      <c r="F614" s="1049"/>
      <c r="G614" s="903"/>
      <c r="H614" s="1049"/>
      <c r="I614" s="1049"/>
      <c r="J614" s="1049"/>
      <c r="K614" s="1049"/>
      <c r="L614" s="1049"/>
      <c r="M614" s="1049"/>
      <c r="N614" s="1049"/>
      <c r="O614" s="1049"/>
      <c r="P614" s="2145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436"/>
      <c r="B615" s="1054"/>
      <c r="C615" s="1049"/>
      <c r="D615" s="1049"/>
      <c r="E615" s="1049"/>
      <c r="F615" s="1049"/>
      <c r="G615" s="903"/>
      <c r="H615" s="1049"/>
      <c r="I615" s="1049"/>
      <c r="J615" s="1049"/>
      <c r="K615" s="1049"/>
      <c r="L615" s="1049"/>
      <c r="M615" s="1049"/>
      <c r="N615" s="1049"/>
      <c r="O615" s="1049"/>
      <c r="P615" s="503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2302">
        <v>6</v>
      </c>
      <c r="C616" s="2161" t="s">
        <v>3772</v>
      </c>
      <c r="D616" s="2141"/>
      <c r="E616" s="542" t="str">
        <f xml:space="preserve"> "Trajectory: "&amp;$E$9</f>
        <v>Trajectory: 1</v>
      </c>
      <c r="F616" s="572"/>
      <c r="G616" s="572"/>
      <c r="H616" s="572"/>
      <c r="I616" s="572"/>
      <c r="J616" s="572"/>
      <c r="K616" s="572"/>
      <c r="L616" s="572"/>
      <c r="M616" s="572"/>
      <c r="N616" s="572"/>
      <c r="O616" s="572"/>
      <c r="P616" s="503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2302"/>
      <c r="C617" s="2161"/>
      <c r="D617" s="2141"/>
      <c r="E617" s="542"/>
      <c r="F617" s="572"/>
      <c r="G617" s="2160"/>
      <c r="H617" s="2160"/>
      <c r="I617" s="2160"/>
      <c r="J617" s="2160"/>
      <c r="K617" s="2160"/>
      <c r="L617" s="2160"/>
      <c r="M617" s="2160"/>
      <c r="N617" s="2160"/>
      <c r="O617" s="2160"/>
      <c r="P617" s="503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1054"/>
      <c r="C618" s="1475"/>
      <c r="D618" s="2159"/>
      <c r="E618" s="2158"/>
      <c r="F618" s="2157"/>
      <c r="G618" s="2156" t="s">
        <v>2258</v>
      </c>
      <c r="H618" s="1418" t="s">
        <v>1797</v>
      </c>
      <c r="I618" s="1418" t="s">
        <v>1754</v>
      </c>
      <c r="J618" s="1418" t="s">
        <v>1800</v>
      </c>
      <c r="K618" s="1418" t="s">
        <v>1802</v>
      </c>
      <c r="L618" s="1418" t="s">
        <v>1792</v>
      </c>
      <c r="M618" s="1418" t="s">
        <v>1803</v>
      </c>
      <c r="N618" s="1418" t="s">
        <v>1804</v>
      </c>
      <c r="O618" s="1418" t="s">
        <v>1805</v>
      </c>
      <c r="P618" s="2145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436"/>
      <c r="B619" s="1054"/>
      <c r="C619" s="2149"/>
      <c r="D619" s="2156"/>
      <c r="E619" s="2149"/>
      <c r="F619" s="2155"/>
      <c r="G619" s="2154" t="s">
        <v>68</v>
      </c>
      <c r="H619" s="1418" t="str">
        <f>INDEX(EF[UK Vector],MATCH(H618,EF[SATIM Code],0))</f>
        <v>V.03</v>
      </c>
      <c r="I619" s="1418" t="str">
        <f>INDEX(EF[UK Vector],MATCH(I618,EF[SATIM Code],0))</f>
        <v>V.05</v>
      </c>
      <c r="J619" s="1418" t="str">
        <f>INDEX(EF[UK Vector],MATCH(J618,EF[SATIM Code],0))</f>
        <v>V.04</v>
      </c>
      <c r="K619" s="1418" t="str">
        <f>INDEX(EF[UK Vector],MATCH(K618,EF[SATIM Code],0))</f>
        <v>V.04</v>
      </c>
      <c r="L619" s="1418" t="str">
        <f>INDEX(EF[UK Vector],MATCH(L618,EF[SATIM Code],0))</f>
        <v>V.01</v>
      </c>
      <c r="M619" s="1418" t="str">
        <f>INDEX(EF[UK Vector],MATCH(M618,EF[SATIM Code],0))</f>
        <v>V.09</v>
      </c>
      <c r="N619" s="1418" t="str">
        <f>INDEX(EF[UK Vector],MATCH(N618,EF[SATIM Code],0))</f>
        <v>V.09</v>
      </c>
      <c r="O619" s="1418" t="str">
        <f>INDEX(EF[UK Vector],MATCH(O618,EF[SATIM Code],0))</f>
        <v>V.16</v>
      </c>
      <c r="P619" s="2145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436"/>
      <c r="B620" s="1051"/>
      <c r="C620" s="167" t="s">
        <v>38</v>
      </c>
      <c r="D620" s="2151" t="s">
        <v>69</v>
      </c>
      <c r="E620" s="2153"/>
      <c r="F620" s="2152"/>
      <c r="G620" s="2151" t="s">
        <v>69</v>
      </c>
      <c r="H620" s="2150" t="str">
        <f>INDEX(Vectors[Description], MATCH(H$619, Vectors[Code], 0))</f>
        <v>Solid hydrocarbons</v>
      </c>
      <c r="I620" s="2150" t="str">
        <f>INDEX(Vectors[Description], MATCH(I$619, Vectors[Code], 0))</f>
        <v>Gaseous hydrocarbons</v>
      </c>
      <c r="J620" s="2150" t="str">
        <f>INDEX(Vectors[Description], MATCH(J$619, Vectors[Code], 0))</f>
        <v>Liquid hydrocarbons</v>
      </c>
      <c r="K620" s="2150" t="str">
        <f>INDEX(Vectors[Description], MATCH(K$619, Vectors[Code], 0))</f>
        <v>Liquid hydrocarbons</v>
      </c>
      <c r="L620" s="2150" t="str">
        <f>INDEX(Vectors[Description], MATCH(L$619, Vectors[Code], 0))</f>
        <v>Electricity (delivered to end user)</v>
      </c>
      <c r="M620" s="2150" t="str">
        <f>INDEX(Vectors[Description], MATCH(M$619, Vectors[Code], 0))</f>
        <v>Dry biomass and waste</v>
      </c>
      <c r="N620" s="2150" t="str">
        <f>INDEX(Vectors[Description], MATCH(N$619, Vectors[Code], 0))</f>
        <v>Dry biomass and waste</v>
      </c>
      <c r="O620" s="2150" t="str">
        <f>INDEX(Vectors[Description], MATCH(O$619, Vectors[Code], 0))</f>
        <v>Other Waste</v>
      </c>
      <c r="P620" s="2145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436">
        <v>2010</v>
      </c>
      <c r="B621" s="1054"/>
      <c r="C621" s="1050" t="str">
        <f t="shared" ref="C621:D628" si="128">C20</f>
        <v>MI</v>
      </c>
      <c r="D621" s="1050" t="str">
        <f t="shared" si="128"/>
        <v>Mining SIC2</v>
      </c>
      <c r="E621" s="1933"/>
      <c r="F621" s="2688"/>
      <c r="G621" s="1418" t="s">
        <v>1908</v>
      </c>
      <c r="H621" s="2148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2148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2148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2148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2148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2148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2148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2148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2145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436">
        <v>2010</v>
      </c>
      <c r="B622" s="1054"/>
      <c r="C622" s="1050" t="str">
        <f t="shared" si="128"/>
        <v>IS</v>
      </c>
      <c r="D622" s="1050" t="str">
        <f t="shared" si="128"/>
        <v>Iron  &amp; Steel  - 351</v>
      </c>
      <c r="E622" s="1933"/>
      <c r="F622" s="2688"/>
      <c r="G622" s="1418" t="s">
        <v>1908</v>
      </c>
      <c r="H622" s="2148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2148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2148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2148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2148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2148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2148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2148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2145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436">
        <v>2010</v>
      </c>
      <c r="B623" s="1054"/>
      <c r="C623" s="1050" t="str">
        <f t="shared" si="128"/>
        <v>CP</v>
      </c>
      <c r="D623" s="1050" t="str">
        <f t="shared" si="128"/>
        <v>Chemicals  -33</v>
      </c>
      <c r="E623" s="1933"/>
      <c r="F623" s="2688"/>
      <c r="G623" s="1418" t="s">
        <v>1908</v>
      </c>
      <c r="H623" s="2148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2148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2148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2148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2148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2148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2148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2148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2145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436">
        <v>2010</v>
      </c>
      <c r="B624" s="1054"/>
      <c r="C624" s="1050" t="str">
        <f t="shared" si="128"/>
        <v>NF</v>
      </c>
      <c r="D624" s="1050" t="str">
        <f t="shared" si="128"/>
        <v>Non-Ferrous metals  - 352</v>
      </c>
      <c r="E624" s="1933"/>
      <c r="F624" s="2688"/>
      <c r="G624" s="1418" t="s">
        <v>1908</v>
      </c>
      <c r="H624" s="2148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2148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2148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2148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2148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2148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2148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2148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2145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436">
        <v>2010</v>
      </c>
      <c r="B625" s="1054"/>
      <c r="C625" s="1050" t="str">
        <f t="shared" si="128"/>
        <v>NM</v>
      </c>
      <c r="D625" s="1050" t="str">
        <f t="shared" si="128"/>
        <v>N.M.M Products  -34</v>
      </c>
      <c r="E625" s="1933"/>
      <c r="F625" s="2688"/>
      <c r="G625" s="1418" t="s">
        <v>1908</v>
      </c>
      <c r="H625" s="2148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2148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2148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2148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2148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2148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2148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2148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2145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436">
        <v>2010</v>
      </c>
      <c r="B626" s="1054"/>
      <c r="C626" s="1050" t="str">
        <f t="shared" si="128"/>
        <v>FB</v>
      </c>
      <c r="D626" s="1050" t="str">
        <f t="shared" si="128"/>
        <v>Food, Beverage &amp; Tabacco  - 30</v>
      </c>
      <c r="E626" s="1933"/>
      <c r="F626" s="2688"/>
      <c r="G626" s="1418" t="s">
        <v>1908</v>
      </c>
      <c r="H626" s="2148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2148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2148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2148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2148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2148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2148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2148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2145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436">
        <v>2010</v>
      </c>
      <c r="B627" s="1054"/>
      <c r="C627" s="1050" t="str">
        <f t="shared" si="128"/>
        <v>PP</v>
      </c>
      <c r="D627" s="1050" t="str">
        <f t="shared" si="128"/>
        <v>Pulp &amp; Paper Products  -323</v>
      </c>
      <c r="E627" s="1933"/>
      <c r="F627" s="2688"/>
      <c r="G627" s="1418" t="s">
        <v>1908</v>
      </c>
      <c r="H627" s="2148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2148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2148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2148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2148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2148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2148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2148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2145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436">
        <v>2010</v>
      </c>
      <c r="B628" s="1054"/>
      <c r="C628" s="1050" t="str">
        <f t="shared" si="128"/>
        <v>OT</v>
      </c>
      <c r="D628" s="1050" t="str">
        <f t="shared" si="128"/>
        <v>Other</v>
      </c>
      <c r="E628" s="1933"/>
      <c r="F628" s="2688"/>
      <c r="G628" s="1418" t="s">
        <v>1908</v>
      </c>
      <c r="H628" s="2148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2148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2148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2148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2148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2148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2148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2148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2145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436"/>
      <c r="B629" s="1054"/>
      <c r="C629" s="1049"/>
      <c r="D629" s="1049"/>
      <c r="E629" s="1933"/>
      <c r="F629" s="2688"/>
      <c r="G629" s="1418" t="s">
        <v>1908</v>
      </c>
      <c r="H629" s="2148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2148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2148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2148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2148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2148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2148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2148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2145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436"/>
      <c r="B630" s="1054"/>
      <c r="C630" s="2149"/>
      <c r="D630" s="1049"/>
      <c r="E630" s="1933"/>
      <c r="F630" s="2688"/>
      <c r="G630" s="1418" t="s">
        <v>1908</v>
      </c>
      <c r="H630" s="2148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2148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2148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2148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2148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2148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2148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2148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2145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436">
        <v>2020</v>
      </c>
      <c r="B631" s="1054"/>
      <c r="C631" s="1049" t="str">
        <f t="shared" ref="C631:D638" si="129">C621</f>
        <v>MI</v>
      </c>
      <c r="D631" s="1049" t="str">
        <f t="shared" si="129"/>
        <v>Mining SIC2</v>
      </c>
      <c r="E631" s="1933"/>
      <c r="F631" s="2688"/>
      <c r="G631" s="1418" t="s">
        <v>1908</v>
      </c>
      <c r="H631" s="2148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2148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2148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2148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2148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2148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2148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2148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2145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436">
        <v>2020</v>
      </c>
      <c r="B632" s="1054"/>
      <c r="C632" s="1049" t="str">
        <f t="shared" si="129"/>
        <v>IS</v>
      </c>
      <c r="D632" s="1049" t="str">
        <f t="shared" si="129"/>
        <v>Iron  &amp; Steel  - 351</v>
      </c>
      <c r="E632" s="1933"/>
      <c r="F632" s="2688"/>
      <c r="G632" s="1418" t="s">
        <v>1908</v>
      </c>
      <c r="H632" s="2148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2148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2148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2148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2148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2148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2148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2148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2145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436">
        <v>2020</v>
      </c>
      <c r="B633" s="1054"/>
      <c r="C633" s="1049" t="str">
        <f t="shared" si="129"/>
        <v>CP</v>
      </c>
      <c r="D633" s="1049" t="str">
        <f t="shared" si="129"/>
        <v>Chemicals  -33</v>
      </c>
      <c r="E633" s="1933"/>
      <c r="F633" s="2688"/>
      <c r="G633" s="1418" t="s">
        <v>1908</v>
      </c>
      <c r="H633" s="2148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2148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2148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2148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2148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2148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2148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2148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2145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436">
        <v>2020</v>
      </c>
      <c r="B634" s="1054"/>
      <c r="C634" s="1049" t="str">
        <f t="shared" si="129"/>
        <v>NF</v>
      </c>
      <c r="D634" s="1049" t="str">
        <f t="shared" si="129"/>
        <v>Non-Ferrous metals  - 352</v>
      </c>
      <c r="E634" s="1933"/>
      <c r="F634" s="2688"/>
      <c r="G634" s="1418" t="s">
        <v>1908</v>
      </c>
      <c r="H634" s="2148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2148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2148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2148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2148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2148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2148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2148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2145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436">
        <v>2020</v>
      </c>
      <c r="B635" s="1054"/>
      <c r="C635" s="1049" t="str">
        <f t="shared" si="129"/>
        <v>NM</v>
      </c>
      <c r="D635" s="1049" t="str">
        <f t="shared" si="129"/>
        <v>N.M.M Products  -34</v>
      </c>
      <c r="E635" s="1933"/>
      <c r="F635" s="2688"/>
      <c r="G635" s="1418" t="s">
        <v>1908</v>
      </c>
      <c r="H635" s="2148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2148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2148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2148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2148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2148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2148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2148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2145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436">
        <v>2020</v>
      </c>
      <c r="B636" s="1054"/>
      <c r="C636" s="1049" t="str">
        <f t="shared" si="129"/>
        <v>FB</v>
      </c>
      <c r="D636" s="1049" t="str">
        <f t="shared" si="129"/>
        <v>Food, Beverage &amp; Tabacco  - 30</v>
      </c>
      <c r="E636" s="1933"/>
      <c r="F636" s="2688"/>
      <c r="G636" s="1418" t="s">
        <v>1908</v>
      </c>
      <c r="H636" s="2148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2148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2148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2148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2148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2148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2148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2148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2145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436">
        <v>2020</v>
      </c>
      <c r="B637" s="1054"/>
      <c r="C637" s="1049" t="str">
        <f t="shared" si="129"/>
        <v>PP</v>
      </c>
      <c r="D637" s="1049" t="str">
        <f t="shared" si="129"/>
        <v>Pulp &amp; Paper Products  -323</v>
      </c>
      <c r="E637" s="1933"/>
      <c r="F637" s="2688"/>
      <c r="G637" s="1418" t="s">
        <v>1908</v>
      </c>
      <c r="H637" s="2148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2148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2148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2148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2148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2148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2148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2148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2145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436">
        <v>2020</v>
      </c>
      <c r="B638" s="1054"/>
      <c r="C638" s="1049" t="str">
        <f t="shared" si="129"/>
        <v>OT</v>
      </c>
      <c r="D638" s="1049" t="str">
        <f t="shared" si="129"/>
        <v>Other</v>
      </c>
      <c r="E638" s="1933"/>
      <c r="F638" s="2688"/>
      <c r="G638" s="1418" t="s">
        <v>1908</v>
      </c>
      <c r="H638" s="2148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2148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2148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2148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2148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2148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2148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2148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2145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436"/>
      <c r="B639" s="1054"/>
      <c r="C639" s="1049"/>
      <c r="D639" s="1049"/>
      <c r="E639" s="1933"/>
      <c r="F639" s="2688"/>
      <c r="G639" s="1418" t="s">
        <v>1908</v>
      </c>
      <c r="H639" s="2148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2148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2148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2148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2148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2148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2148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2148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2145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436">
        <f>2030</f>
        <v>2030</v>
      </c>
      <c r="B640" s="1054"/>
      <c r="C640" s="1054" t="str">
        <f t="shared" ref="C640:D647" si="130">C621</f>
        <v>MI</v>
      </c>
      <c r="D640" s="1054" t="str">
        <f t="shared" si="130"/>
        <v>Mining SIC2</v>
      </c>
      <c r="E640" s="1933"/>
      <c r="F640" s="2688"/>
      <c r="G640" s="1418" t="s">
        <v>1908</v>
      </c>
      <c r="H640" s="2148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2148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2148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2148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2148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2148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2148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2148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2145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436">
        <f>2030</f>
        <v>2030</v>
      </c>
      <c r="B641" s="1054"/>
      <c r="C641" s="1054" t="str">
        <f t="shared" si="130"/>
        <v>IS</v>
      </c>
      <c r="D641" s="1054" t="str">
        <f t="shared" si="130"/>
        <v>Iron  &amp; Steel  - 351</v>
      </c>
      <c r="E641" s="1933"/>
      <c r="F641" s="2688"/>
      <c r="G641" s="1418" t="s">
        <v>1908</v>
      </c>
      <c r="H641" s="2148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2148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2148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2148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2148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2148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2148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2148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2145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436">
        <f>2030</f>
        <v>2030</v>
      </c>
      <c r="B642" s="1054"/>
      <c r="C642" s="1054" t="str">
        <f t="shared" si="130"/>
        <v>CP</v>
      </c>
      <c r="D642" s="1054" t="str">
        <f t="shared" si="130"/>
        <v>Chemicals  -33</v>
      </c>
      <c r="E642" s="1933"/>
      <c r="F642" s="2688"/>
      <c r="G642" s="1418" t="s">
        <v>1908</v>
      </c>
      <c r="H642" s="2148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2148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2148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2148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2148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2148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2148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2148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2145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436">
        <f>2030</f>
        <v>2030</v>
      </c>
      <c r="B643" s="1054"/>
      <c r="C643" s="1054" t="str">
        <f t="shared" si="130"/>
        <v>NF</v>
      </c>
      <c r="D643" s="1054" t="str">
        <f t="shared" si="130"/>
        <v>Non-Ferrous metals  - 352</v>
      </c>
      <c r="E643" s="1933"/>
      <c r="F643" s="2688"/>
      <c r="G643" s="1418" t="s">
        <v>1908</v>
      </c>
      <c r="H643" s="2148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2148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2148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2148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2148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2148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2148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2148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2145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436">
        <f>2030</f>
        <v>2030</v>
      </c>
      <c r="B644" s="1054"/>
      <c r="C644" s="1054" t="str">
        <f t="shared" si="130"/>
        <v>NM</v>
      </c>
      <c r="D644" s="1054" t="str">
        <f t="shared" si="130"/>
        <v>N.M.M Products  -34</v>
      </c>
      <c r="E644" s="1933"/>
      <c r="F644" s="2688"/>
      <c r="G644" s="1418" t="s">
        <v>1908</v>
      </c>
      <c r="H644" s="2148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2148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2148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2148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2148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2148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2148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2148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2145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436">
        <f>2030</f>
        <v>2030</v>
      </c>
      <c r="B645" s="1054"/>
      <c r="C645" s="1054" t="str">
        <f t="shared" si="130"/>
        <v>FB</v>
      </c>
      <c r="D645" s="1054" t="str">
        <f t="shared" si="130"/>
        <v>Food, Beverage &amp; Tabacco  - 30</v>
      </c>
      <c r="E645" s="1933"/>
      <c r="F645" s="2688"/>
      <c r="G645" s="1418" t="s">
        <v>1908</v>
      </c>
      <c r="H645" s="2148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2148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2148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2148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2148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2148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2148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2148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2145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436">
        <f>2030</f>
        <v>2030</v>
      </c>
      <c r="B646" s="1054"/>
      <c r="C646" s="1054" t="str">
        <f t="shared" si="130"/>
        <v>PP</v>
      </c>
      <c r="D646" s="1054" t="str">
        <f t="shared" si="130"/>
        <v>Pulp &amp; Paper Products  -323</v>
      </c>
      <c r="E646" s="1049"/>
      <c r="F646" s="1049"/>
      <c r="G646" s="1418" t="s">
        <v>1908</v>
      </c>
      <c r="H646" s="2148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2148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2148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2148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2148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2148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2148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2148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2145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436">
        <f>2030</f>
        <v>2030</v>
      </c>
      <c r="B647" s="1054"/>
      <c r="C647" s="1054" t="str">
        <f t="shared" si="130"/>
        <v>OT</v>
      </c>
      <c r="D647" s="1054" t="str">
        <f t="shared" si="130"/>
        <v>Other</v>
      </c>
      <c r="E647" s="1049"/>
      <c r="F647" s="1049"/>
      <c r="G647" s="1418" t="s">
        <v>1908</v>
      </c>
      <c r="H647" s="2148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2148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2148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2148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2148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2148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2148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2148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2145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436"/>
      <c r="B648" s="1054"/>
      <c r="C648" s="1049"/>
      <c r="D648" s="1049"/>
      <c r="E648" s="1049"/>
      <c r="F648" s="1049"/>
      <c r="G648" s="1418" t="s">
        <v>1908</v>
      </c>
      <c r="H648" s="2148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2148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2148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2148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2148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2148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2148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2148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2145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436">
        <v>2040</v>
      </c>
      <c r="B649" s="1054"/>
      <c r="C649" s="1049" t="str">
        <f t="shared" ref="C649:D656" si="131">C621</f>
        <v>MI</v>
      </c>
      <c r="D649" s="1049" t="str">
        <f t="shared" si="131"/>
        <v>Mining SIC2</v>
      </c>
      <c r="E649" s="1049"/>
      <c r="F649" s="1049"/>
      <c r="G649" s="1418" t="s">
        <v>1908</v>
      </c>
      <c r="H649" s="2148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2148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2148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2148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2148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2148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2148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2148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2145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436">
        <v>2040</v>
      </c>
      <c r="B650" s="1054"/>
      <c r="C650" s="1049" t="str">
        <f t="shared" si="131"/>
        <v>IS</v>
      </c>
      <c r="D650" s="1049" t="str">
        <f t="shared" si="131"/>
        <v>Iron  &amp; Steel  - 351</v>
      </c>
      <c r="E650" s="1049"/>
      <c r="F650" s="1049"/>
      <c r="G650" s="1418" t="s">
        <v>1908</v>
      </c>
      <c r="H650" s="2148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2148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2148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2148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2148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2148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2148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2148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2145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436">
        <v>2040</v>
      </c>
      <c r="B651" s="1054"/>
      <c r="C651" s="1049" t="str">
        <f t="shared" si="131"/>
        <v>CP</v>
      </c>
      <c r="D651" s="1049" t="str">
        <f t="shared" si="131"/>
        <v>Chemicals  -33</v>
      </c>
      <c r="E651" s="1049"/>
      <c r="F651" s="1049"/>
      <c r="G651" s="1418" t="s">
        <v>1908</v>
      </c>
      <c r="H651" s="2148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2148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2148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2148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2148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2148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2148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2148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2145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436">
        <v>2040</v>
      </c>
      <c r="B652" s="1054"/>
      <c r="C652" s="1049" t="str">
        <f t="shared" si="131"/>
        <v>NF</v>
      </c>
      <c r="D652" s="1049" t="str">
        <f t="shared" si="131"/>
        <v>Non-Ferrous metals  - 352</v>
      </c>
      <c r="E652" s="1049"/>
      <c r="F652" s="1049"/>
      <c r="G652" s="1418" t="s">
        <v>1908</v>
      </c>
      <c r="H652" s="2148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2148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2148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2148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2148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2148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2148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2148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2145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436">
        <v>2040</v>
      </c>
      <c r="B653" s="1054"/>
      <c r="C653" s="1049" t="str">
        <f t="shared" si="131"/>
        <v>NM</v>
      </c>
      <c r="D653" s="1049" t="str">
        <f t="shared" si="131"/>
        <v>N.M.M Products  -34</v>
      </c>
      <c r="E653" s="1049"/>
      <c r="F653" s="1049"/>
      <c r="G653" s="1418" t="s">
        <v>1908</v>
      </c>
      <c r="H653" s="2148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2148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2148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2148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2148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2148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2148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2148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2145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436">
        <v>2040</v>
      </c>
      <c r="B654" s="1054"/>
      <c r="C654" s="1049" t="str">
        <f t="shared" si="131"/>
        <v>FB</v>
      </c>
      <c r="D654" s="1049" t="str">
        <f t="shared" si="131"/>
        <v>Food, Beverage &amp; Tabacco  - 30</v>
      </c>
      <c r="E654" s="1049"/>
      <c r="F654" s="1049"/>
      <c r="G654" s="1418" t="s">
        <v>1908</v>
      </c>
      <c r="H654" s="2148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2148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2148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2148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2148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2148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2148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2148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2145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436">
        <v>2040</v>
      </c>
      <c r="B655" s="1054"/>
      <c r="C655" s="1049" t="str">
        <f t="shared" si="131"/>
        <v>PP</v>
      </c>
      <c r="D655" s="1049" t="str">
        <f t="shared" si="131"/>
        <v>Pulp &amp; Paper Products  -323</v>
      </c>
      <c r="E655" s="1049"/>
      <c r="F655" s="1049"/>
      <c r="G655" s="1418" t="s">
        <v>1908</v>
      </c>
      <c r="H655" s="2148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2148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2148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2148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2148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2148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2148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2148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2145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436">
        <v>2040</v>
      </c>
      <c r="B656" s="1054"/>
      <c r="C656" s="1049" t="str">
        <f t="shared" si="131"/>
        <v>OT</v>
      </c>
      <c r="D656" s="1049" t="str">
        <f t="shared" si="131"/>
        <v>Other</v>
      </c>
      <c r="E656" s="1049"/>
      <c r="F656" s="1049"/>
      <c r="G656" s="1418" t="s">
        <v>1908</v>
      </c>
      <c r="H656" s="2148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2148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2148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2148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2148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2148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2148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2148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2145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436"/>
      <c r="B657" s="1054"/>
      <c r="C657" s="1049"/>
      <c r="D657" s="1049"/>
      <c r="E657" s="1049"/>
      <c r="F657" s="1049"/>
      <c r="G657" s="1418" t="s">
        <v>1908</v>
      </c>
      <c r="H657" s="2148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2148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2148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2148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2148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2148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2148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2148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2145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436">
        <v>2050</v>
      </c>
      <c r="B658" s="1054"/>
      <c r="C658" s="1049" t="str">
        <f t="shared" ref="C658:D665" si="132">C621</f>
        <v>MI</v>
      </c>
      <c r="D658" s="1049" t="str">
        <f t="shared" si="132"/>
        <v>Mining SIC2</v>
      </c>
      <c r="E658" s="1049"/>
      <c r="F658" s="1049"/>
      <c r="G658" s="1418" t="s">
        <v>1908</v>
      </c>
      <c r="H658" s="2148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2148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2148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2148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2148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2148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2148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2148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2145"/>
      <c r="Q658" s="2147"/>
      <c r="R658" s="2147"/>
      <c r="S658" s="2147"/>
      <c r="T658" s="2147"/>
      <c r="U658" s="2147"/>
      <c r="V658" s="2147"/>
      <c r="W658" s="37"/>
      <c r="X658" s="37"/>
      <c r="Y658" s="37"/>
      <c r="Z658" s="37"/>
    </row>
    <row r="659" spans="1:26">
      <c r="A659" s="1436">
        <v>2050</v>
      </c>
      <c r="B659" s="1054"/>
      <c r="C659" s="1049" t="str">
        <f t="shared" si="132"/>
        <v>IS</v>
      </c>
      <c r="D659" s="1049" t="str">
        <f t="shared" si="132"/>
        <v>Iron  &amp; Steel  - 351</v>
      </c>
      <c r="E659" s="1049"/>
      <c r="F659" s="1049"/>
      <c r="G659" s="1418" t="s">
        <v>1908</v>
      </c>
      <c r="H659" s="2148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2148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2148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2148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2148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2148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2148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2148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2145"/>
      <c r="Q659" s="2147"/>
      <c r="R659" s="2147"/>
      <c r="S659" s="2147"/>
      <c r="T659" s="2147"/>
      <c r="U659" s="2147"/>
      <c r="V659" s="2147"/>
      <c r="W659" s="37"/>
      <c r="X659" s="37"/>
      <c r="Y659" s="37"/>
      <c r="Z659" s="37"/>
    </row>
    <row r="660" spans="1:26">
      <c r="A660" s="1436">
        <v>2050</v>
      </c>
      <c r="B660" s="1054"/>
      <c r="C660" s="1049" t="str">
        <f t="shared" si="132"/>
        <v>CP</v>
      </c>
      <c r="D660" s="1049" t="str">
        <f t="shared" si="132"/>
        <v>Chemicals  -33</v>
      </c>
      <c r="E660" s="1049"/>
      <c r="F660" s="1049"/>
      <c r="G660" s="1418" t="s">
        <v>1908</v>
      </c>
      <c r="H660" s="2148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2148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2148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2148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2148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2148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2148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2148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2145"/>
      <c r="Q660" s="2147"/>
      <c r="R660" s="2147"/>
      <c r="S660" s="2147"/>
      <c r="T660" s="2147"/>
      <c r="U660" s="2147"/>
      <c r="V660" s="2147"/>
      <c r="W660" s="37"/>
      <c r="X660" s="37"/>
      <c r="Y660" s="37"/>
      <c r="Z660" s="37"/>
    </row>
    <row r="661" spans="1:26">
      <c r="A661" s="1436">
        <v>2050</v>
      </c>
      <c r="B661" s="1054"/>
      <c r="C661" s="1049" t="str">
        <f t="shared" si="132"/>
        <v>NF</v>
      </c>
      <c r="D661" s="1049" t="str">
        <f t="shared" si="132"/>
        <v>Non-Ferrous metals  - 352</v>
      </c>
      <c r="E661" s="1049"/>
      <c r="F661" s="1049"/>
      <c r="G661" s="1418" t="s">
        <v>1908</v>
      </c>
      <c r="H661" s="2148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2148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2148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2148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2148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2148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2148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2148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2145"/>
      <c r="Q661" s="2147"/>
      <c r="R661" s="2147"/>
      <c r="S661" s="2147"/>
      <c r="T661" s="2147"/>
      <c r="U661" s="2147"/>
      <c r="V661" s="2147"/>
      <c r="W661" s="37"/>
      <c r="X661" s="37"/>
      <c r="Y661" s="37"/>
      <c r="Z661" s="37"/>
    </row>
    <row r="662" spans="1:26">
      <c r="A662" s="1436">
        <v>2050</v>
      </c>
      <c r="B662" s="1054"/>
      <c r="C662" s="1049" t="str">
        <f t="shared" si="132"/>
        <v>NM</v>
      </c>
      <c r="D662" s="1049" t="str">
        <f t="shared" si="132"/>
        <v>N.M.M Products  -34</v>
      </c>
      <c r="E662" s="1049"/>
      <c r="F662" s="1049"/>
      <c r="G662" s="1418" t="s">
        <v>1908</v>
      </c>
      <c r="H662" s="2148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2148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2148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2148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2148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2148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2148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2148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2145"/>
      <c r="Q662" s="2147"/>
      <c r="R662" s="2147"/>
      <c r="S662" s="2147"/>
      <c r="T662" s="2147"/>
      <c r="U662" s="2147"/>
      <c r="V662" s="2147"/>
      <c r="W662" s="37"/>
      <c r="X662" s="37"/>
      <c r="Y662" s="37"/>
      <c r="Z662" s="37"/>
    </row>
    <row r="663" spans="1:26">
      <c r="A663" s="1436">
        <v>2050</v>
      </c>
      <c r="B663" s="1054"/>
      <c r="C663" s="1049" t="str">
        <f t="shared" si="132"/>
        <v>FB</v>
      </c>
      <c r="D663" s="1049" t="str">
        <f t="shared" si="132"/>
        <v>Food, Beverage &amp; Tabacco  - 30</v>
      </c>
      <c r="E663" s="1049"/>
      <c r="F663" s="1049"/>
      <c r="G663" s="1418" t="s">
        <v>1908</v>
      </c>
      <c r="H663" s="2148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2148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2148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2148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2148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2148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2148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2148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2145"/>
      <c r="Q663" s="2147"/>
      <c r="R663" s="2147"/>
      <c r="S663" s="2147"/>
      <c r="T663" s="2147"/>
      <c r="U663" s="2147"/>
      <c r="V663" s="2147"/>
      <c r="W663" s="37"/>
      <c r="X663" s="37"/>
      <c r="Y663" s="37"/>
      <c r="Z663" s="37"/>
    </row>
    <row r="664" spans="1:26">
      <c r="A664" s="1436">
        <v>2050</v>
      </c>
      <c r="B664" s="1054"/>
      <c r="C664" s="1049" t="str">
        <f t="shared" si="132"/>
        <v>PP</v>
      </c>
      <c r="D664" s="1049" t="str">
        <f t="shared" si="132"/>
        <v>Pulp &amp; Paper Products  -323</v>
      </c>
      <c r="E664" s="1049"/>
      <c r="F664" s="1049"/>
      <c r="G664" s="1418" t="s">
        <v>1908</v>
      </c>
      <c r="H664" s="2148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2148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2148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2148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2148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2148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2148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2148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2145"/>
      <c r="Q664" s="2147"/>
      <c r="R664" s="2147"/>
      <c r="S664" s="2147"/>
      <c r="T664" s="2147"/>
      <c r="U664" s="2147"/>
      <c r="V664" s="2147"/>
      <c r="W664" s="37"/>
      <c r="X664" s="37"/>
      <c r="Y664" s="37"/>
      <c r="Z664" s="37"/>
    </row>
    <row r="665" spans="1:26">
      <c r="A665" s="1436">
        <v>2050</v>
      </c>
      <c r="B665" s="1054"/>
      <c r="C665" s="1049" t="str">
        <f t="shared" si="132"/>
        <v>OT</v>
      </c>
      <c r="D665" s="1049" t="str">
        <f t="shared" si="132"/>
        <v>Other</v>
      </c>
      <c r="E665" s="1049"/>
      <c r="F665" s="1049"/>
      <c r="G665" s="1418" t="s">
        <v>1908</v>
      </c>
      <c r="H665" s="2148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2148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2148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2148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2148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2148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2148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2148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2145"/>
      <c r="Q665" s="2147"/>
      <c r="R665" s="2147"/>
      <c r="S665" s="2147"/>
      <c r="T665" s="2147"/>
      <c r="U665" s="2147"/>
      <c r="V665" s="2147"/>
      <c r="W665" s="37"/>
      <c r="X665" s="37"/>
      <c r="Y665" s="37"/>
      <c r="Z665" s="37"/>
    </row>
    <row r="666" spans="1:26" collapsed="1">
      <c r="A666" s="1436"/>
      <c r="B666" s="1051"/>
      <c r="C666" s="174"/>
      <c r="D666" s="174"/>
      <c r="E666" s="174"/>
      <c r="F666" s="174"/>
      <c r="G666" s="1571"/>
      <c r="H666" s="174"/>
      <c r="I666" s="174"/>
      <c r="J666" s="174"/>
      <c r="K666" s="174"/>
      <c r="L666" s="174"/>
      <c r="M666" s="174"/>
      <c r="N666" s="174"/>
      <c r="O666" s="174"/>
      <c r="P666" s="2145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436"/>
      <c r="B667" s="1051"/>
      <c r="C667" s="3583"/>
      <c r="D667" s="3583"/>
      <c r="E667" s="3583"/>
      <c r="F667" s="3583"/>
      <c r="G667" s="3580"/>
      <c r="H667" s="3583"/>
      <c r="I667" s="3583"/>
      <c r="J667" s="3583"/>
      <c r="K667" s="3583"/>
      <c r="L667" s="3583"/>
      <c r="M667" s="3583"/>
      <c r="N667" s="3583"/>
      <c r="O667" s="3583"/>
      <c r="P667" s="2145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436"/>
      <c r="B668" s="1051"/>
      <c r="C668" s="3567" t="s">
        <v>2962</v>
      </c>
      <c r="D668" s="3583"/>
      <c r="E668" s="3583"/>
      <c r="F668" s="3583"/>
      <c r="G668" s="3580"/>
      <c r="H668" s="3583"/>
      <c r="I668" s="3583"/>
      <c r="J668" s="3583"/>
      <c r="K668" s="3583"/>
      <c r="L668" s="3583"/>
      <c r="M668" s="3583"/>
      <c r="N668" s="3583"/>
      <c r="O668" s="3583"/>
      <c r="P668" s="2145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436">
        <v>2006</v>
      </c>
      <c r="B669" s="1051"/>
      <c r="C669" s="3566" t="str">
        <f t="shared" ref="C669:D676" si="133">C20</f>
        <v>MI</v>
      </c>
      <c r="D669" s="3566" t="str">
        <f t="shared" si="133"/>
        <v>Mining SIC2</v>
      </c>
      <c r="E669" s="3565"/>
      <c r="F669" s="3564"/>
      <c r="G669" s="3563" t="s">
        <v>1908</v>
      </c>
      <c r="H669" s="3562">
        <f t="array" ref="H669">INDEX($H$176:$O$183,MATCH(H$618,$G$176:$G$183,0),MATCH($C669,$H$174:$O$174,0))</f>
        <v>0.64</v>
      </c>
      <c r="I669" s="3562">
        <f t="array" ref="I669">INDEX($H$176:$O$183,MATCH(I$618,$G$176:$G$183,0),MATCH($C669,$H$174:$O$174,0))</f>
        <v>0.72</v>
      </c>
      <c r="J669" s="3562">
        <f t="array" ref="J669">INDEX($H$176:$O$183,MATCH(J$618,$G$176:$G$183,0),MATCH($C669,$H$174:$O$174,0))</f>
        <v>0.68</v>
      </c>
      <c r="K669" s="3562">
        <f t="array" ref="K669">INDEX($H$176:$O$183,MATCH(K$618,$G$176:$G$183,0),MATCH($C669,$H$174:$O$174,0))</f>
        <v>0.72</v>
      </c>
      <c r="L669" s="3562">
        <f t="array" ref="L669">INDEX($H$176:$O$183,MATCH(L$618,$G$176:$G$183,0),MATCH($C669,$H$174:$O$174,0))</f>
        <v>0.76</v>
      </c>
      <c r="M669" s="3562">
        <f t="array" ref="M669">INDEX($H$176:$O$183,MATCH(M$618,$G$176:$G$183,0),MATCH($C669,$H$174:$O$174,0))</f>
        <v>0</v>
      </c>
      <c r="N669" s="3562">
        <f t="array" ref="N669">INDEX($H$176:$O$183,MATCH(N$618,$G$176:$G$183,0),MATCH($C669,$H$174:$O$174,0))</f>
        <v>0</v>
      </c>
      <c r="O669" s="3562">
        <f t="array" ref="O669">INDEX($H$176:$O$183,MATCH(O$618,$G$176:$G$183,0),MATCH($C669,$H$174:$O$174,0))</f>
        <v>0.6</v>
      </c>
      <c r="P669" s="2145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436">
        <v>2006</v>
      </c>
      <c r="B670" s="1051"/>
      <c r="C670" s="3566" t="str">
        <f t="shared" si="133"/>
        <v>IS</v>
      </c>
      <c r="D670" s="3566" t="str">
        <f t="shared" si="133"/>
        <v>Iron  &amp; Steel  - 351</v>
      </c>
      <c r="E670" s="3565"/>
      <c r="F670" s="3564"/>
      <c r="G670" s="3563" t="s">
        <v>1908</v>
      </c>
      <c r="H670" s="3562">
        <f t="array" ref="H670">INDEX($H$176:$O$183,MATCH(H$618,$G$176:$G$183,0),MATCH($C670,$H$174:$O$174,0))</f>
        <v>0.64</v>
      </c>
      <c r="I670" s="3562">
        <f t="array" ref="I670">INDEX($H$176:$O$183,MATCH(I$618,$G$176:$G$183,0),MATCH($C670,$H$174:$O$174,0))</f>
        <v>0.72</v>
      </c>
      <c r="J670" s="3562">
        <f t="array" ref="J670">INDEX($H$176:$O$183,MATCH(J$618,$G$176:$G$183,0),MATCH($C670,$H$174:$O$174,0))</f>
        <v>0.68</v>
      </c>
      <c r="K670" s="3562">
        <f t="array" ref="K670">INDEX($H$176:$O$183,MATCH(K$618,$G$176:$G$183,0),MATCH($C670,$H$174:$O$174,0))</f>
        <v>0.72</v>
      </c>
      <c r="L670" s="3562">
        <f t="array" ref="L670">INDEX($H$176:$O$183,MATCH(L$618,$G$176:$G$183,0),MATCH($C670,$H$174:$O$174,0))</f>
        <v>0.76</v>
      </c>
      <c r="M670" s="3562">
        <f t="array" ref="M670">INDEX($H$176:$O$183,MATCH(M$618,$G$176:$G$183,0),MATCH($C670,$H$174:$O$174,0))</f>
        <v>0</v>
      </c>
      <c r="N670" s="3562">
        <f t="array" ref="N670">INDEX($H$176:$O$183,MATCH(N$618,$G$176:$G$183,0),MATCH($C670,$H$174:$O$174,0))</f>
        <v>0</v>
      </c>
      <c r="O670" s="3562">
        <f t="array" ref="O670">INDEX($H$176:$O$183,MATCH(O$618,$G$176:$G$183,0),MATCH($C670,$H$174:$O$174,0))</f>
        <v>0.6</v>
      </c>
      <c r="P670" s="2145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436">
        <v>2006</v>
      </c>
      <c r="B671" s="1051"/>
      <c r="C671" s="3566" t="str">
        <f t="shared" si="133"/>
        <v>CP</v>
      </c>
      <c r="D671" s="3566" t="str">
        <f t="shared" si="133"/>
        <v>Chemicals  -33</v>
      </c>
      <c r="E671" s="3565"/>
      <c r="F671" s="3564"/>
      <c r="G671" s="3563" t="s">
        <v>1908</v>
      </c>
      <c r="H671" s="3562">
        <f t="array" ref="H671">INDEX($H$176:$O$183,MATCH(H$618,$G$176:$G$183,0),MATCH($C671,$H$174:$O$174,0))</f>
        <v>0.64</v>
      </c>
      <c r="I671" s="3562">
        <f t="array" ref="I671">INDEX($H$176:$O$183,MATCH(I$618,$G$176:$G$183,0),MATCH($C671,$H$174:$O$174,0))</f>
        <v>0.72</v>
      </c>
      <c r="J671" s="3562">
        <f t="array" ref="J671">INDEX($H$176:$O$183,MATCH(J$618,$G$176:$G$183,0),MATCH($C671,$H$174:$O$174,0))</f>
        <v>0.68</v>
      </c>
      <c r="K671" s="3562">
        <f t="array" ref="K671">INDEX($H$176:$O$183,MATCH(K$618,$G$176:$G$183,0),MATCH($C671,$H$174:$O$174,0))</f>
        <v>0.72</v>
      </c>
      <c r="L671" s="3562">
        <f t="array" ref="L671">INDEX($H$176:$O$183,MATCH(L$618,$G$176:$G$183,0),MATCH($C671,$H$174:$O$174,0))</f>
        <v>0.76</v>
      </c>
      <c r="M671" s="3562">
        <f t="array" ref="M671">INDEX($H$176:$O$183,MATCH(M$618,$G$176:$G$183,0),MATCH($C671,$H$174:$O$174,0))</f>
        <v>0</v>
      </c>
      <c r="N671" s="3562">
        <f t="array" ref="N671">INDEX($H$176:$O$183,MATCH(N$618,$G$176:$G$183,0),MATCH($C671,$H$174:$O$174,0))</f>
        <v>0</v>
      </c>
      <c r="O671" s="3562">
        <f t="array" ref="O671">INDEX($H$176:$O$183,MATCH(O$618,$G$176:$G$183,0),MATCH($C671,$H$174:$O$174,0))</f>
        <v>0.6</v>
      </c>
      <c r="P671" s="2145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436">
        <v>2006</v>
      </c>
      <c r="B672" s="1051"/>
      <c r="C672" s="3566" t="str">
        <f t="shared" si="133"/>
        <v>NF</v>
      </c>
      <c r="D672" s="3566" t="str">
        <f t="shared" si="133"/>
        <v>Non-Ferrous metals  - 352</v>
      </c>
      <c r="E672" s="3565"/>
      <c r="F672" s="3564"/>
      <c r="G672" s="3563" t="s">
        <v>1908</v>
      </c>
      <c r="H672" s="3562">
        <f t="array" ref="H672">INDEX($H$176:$O$183,MATCH(H$618,$G$176:$G$183,0),MATCH($C672,$H$174:$O$174,0))</f>
        <v>0.64</v>
      </c>
      <c r="I672" s="3562">
        <f t="array" ref="I672">INDEX($H$176:$O$183,MATCH(I$618,$G$176:$G$183,0),MATCH($C672,$H$174:$O$174,0))</f>
        <v>0.72</v>
      </c>
      <c r="J672" s="3562">
        <f t="array" ref="J672">INDEX($H$176:$O$183,MATCH(J$618,$G$176:$G$183,0),MATCH($C672,$H$174:$O$174,0))</f>
        <v>0.68</v>
      </c>
      <c r="K672" s="3562">
        <f t="array" ref="K672">INDEX($H$176:$O$183,MATCH(K$618,$G$176:$G$183,0),MATCH($C672,$H$174:$O$174,0))</f>
        <v>0.72</v>
      </c>
      <c r="L672" s="3562">
        <f t="array" ref="L672">INDEX($H$176:$O$183,MATCH(L$618,$G$176:$G$183,0),MATCH($C672,$H$174:$O$174,0))</f>
        <v>0.76</v>
      </c>
      <c r="M672" s="3562">
        <f t="array" ref="M672">INDEX($H$176:$O$183,MATCH(M$618,$G$176:$G$183,0),MATCH($C672,$H$174:$O$174,0))</f>
        <v>0</v>
      </c>
      <c r="N672" s="3562">
        <f t="array" ref="N672">INDEX($H$176:$O$183,MATCH(N$618,$G$176:$G$183,0),MATCH($C672,$H$174:$O$174,0))</f>
        <v>0</v>
      </c>
      <c r="O672" s="3562">
        <f t="array" ref="O672">INDEX($H$176:$O$183,MATCH(O$618,$G$176:$G$183,0),MATCH($C672,$H$174:$O$174,0))</f>
        <v>0.6</v>
      </c>
      <c r="P672" s="2145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436">
        <v>2006</v>
      </c>
      <c r="B673" s="1051"/>
      <c r="C673" s="3566" t="str">
        <f t="shared" si="133"/>
        <v>NM</v>
      </c>
      <c r="D673" s="3566" t="str">
        <f t="shared" si="133"/>
        <v>N.M.M Products  -34</v>
      </c>
      <c r="E673" s="3565"/>
      <c r="F673" s="3564"/>
      <c r="G673" s="3563" t="s">
        <v>1908</v>
      </c>
      <c r="H673" s="3562">
        <f t="array" ref="H673">INDEX($H$176:$O$183,MATCH(H$618,$G$176:$G$183,0),MATCH($C673,$H$174:$O$174,0))</f>
        <v>0.64</v>
      </c>
      <c r="I673" s="3562">
        <f t="array" ref="I673">INDEX($H$176:$O$183,MATCH(I$618,$G$176:$G$183,0),MATCH($C673,$H$174:$O$174,0))</f>
        <v>0.72</v>
      </c>
      <c r="J673" s="3562">
        <f t="array" ref="J673">INDEX($H$176:$O$183,MATCH(J$618,$G$176:$G$183,0),MATCH($C673,$H$174:$O$174,0))</f>
        <v>0.68</v>
      </c>
      <c r="K673" s="3562">
        <f t="array" ref="K673">INDEX($H$176:$O$183,MATCH(K$618,$G$176:$G$183,0),MATCH($C673,$H$174:$O$174,0))</f>
        <v>0.72</v>
      </c>
      <c r="L673" s="3562">
        <f t="array" ref="L673">INDEX($H$176:$O$183,MATCH(L$618,$G$176:$G$183,0),MATCH($C673,$H$174:$O$174,0))</f>
        <v>0.76</v>
      </c>
      <c r="M673" s="3562">
        <f t="array" ref="M673">INDEX($H$176:$O$183,MATCH(M$618,$G$176:$G$183,0),MATCH($C673,$H$174:$O$174,0))</f>
        <v>0</v>
      </c>
      <c r="N673" s="3562">
        <f t="array" ref="N673">INDEX($H$176:$O$183,MATCH(N$618,$G$176:$G$183,0),MATCH($C673,$H$174:$O$174,0))</f>
        <v>0</v>
      </c>
      <c r="O673" s="3562">
        <f t="array" ref="O673">INDEX($H$176:$O$183,MATCH(O$618,$G$176:$G$183,0),MATCH($C673,$H$174:$O$174,0))</f>
        <v>0.6</v>
      </c>
      <c r="P673" s="2145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436">
        <v>2006</v>
      </c>
      <c r="B674" s="1051"/>
      <c r="C674" s="3566" t="str">
        <f t="shared" si="133"/>
        <v>FB</v>
      </c>
      <c r="D674" s="3566" t="str">
        <f t="shared" si="133"/>
        <v>Food, Beverage &amp; Tabacco  - 30</v>
      </c>
      <c r="E674" s="3565"/>
      <c r="F674" s="3564"/>
      <c r="G674" s="3563" t="s">
        <v>1908</v>
      </c>
      <c r="H674" s="3562">
        <f t="array" ref="H674">INDEX($H$176:$O$183,MATCH(H$618,$G$176:$G$183,0),MATCH($C674,$H$174:$O$174,0))</f>
        <v>0.64</v>
      </c>
      <c r="I674" s="3562">
        <f t="array" ref="I674">INDEX($H$176:$O$183,MATCH(I$618,$G$176:$G$183,0),MATCH($C674,$H$174:$O$174,0))</f>
        <v>0.72</v>
      </c>
      <c r="J674" s="3562">
        <f t="array" ref="J674">INDEX($H$176:$O$183,MATCH(J$618,$G$176:$G$183,0),MATCH($C674,$H$174:$O$174,0))</f>
        <v>0.68</v>
      </c>
      <c r="K674" s="3562">
        <f t="array" ref="K674">INDEX($H$176:$O$183,MATCH(K$618,$G$176:$G$183,0),MATCH($C674,$H$174:$O$174,0))</f>
        <v>0.72</v>
      </c>
      <c r="L674" s="3562">
        <f t="array" ref="L674">INDEX($H$176:$O$183,MATCH(L$618,$G$176:$G$183,0),MATCH($C674,$H$174:$O$174,0))</f>
        <v>0.76</v>
      </c>
      <c r="M674" s="3562">
        <f t="array" ref="M674">INDEX($H$176:$O$183,MATCH(M$618,$G$176:$G$183,0),MATCH($C674,$H$174:$O$174,0))</f>
        <v>0</v>
      </c>
      <c r="N674" s="3562">
        <f t="array" ref="N674">INDEX($H$176:$O$183,MATCH(N$618,$G$176:$G$183,0),MATCH($C674,$H$174:$O$174,0))</f>
        <v>0.6</v>
      </c>
      <c r="O674" s="3562">
        <f t="array" ref="O674">INDEX($H$176:$O$183,MATCH(O$618,$G$176:$G$183,0),MATCH($C674,$H$174:$O$174,0))</f>
        <v>0.6</v>
      </c>
      <c r="P674" s="2145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436">
        <v>2006</v>
      </c>
      <c r="B675" s="1051"/>
      <c r="C675" s="3566" t="str">
        <f t="shared" si="133"/>
        <v>PP</v>
      </c>
      <c r="D675" s="3566" t="str">
        <f t="shared" si="133"/>
        <v>Pulp &amp; Paper Products  -323</v>
      </c>
      <c r="E675" s="3565"/>
      <c r="F675" s="3564"/>
      <c r="G675" s="3563" t="s">
        <v>1908</v>
      </c>
      <c r="H675" s="3562">
        <f t="array" ref="H675">INDEX($H$176:$O$183,MATCH(H$618,$G$176:$G$183,0),MATCH($C675,$H$174:$O$174,0))</f>
        <v>0.64</v>
      </c>
      <c r="I675" s="3562">
        <f t="array" ref="I675">INDEX($H$176:$O$183,MATCH(I$618,$G$176:$G$183,0),MATCH($C675,$H$174:$O$174,0))</f>
        <v>0.72</v>
      </c>
      <c r="J675" s="3562">
        <f t="array" ref="J675">INDEX($H$176:$O$183,MATCH(J$618,$G$176:$G$183,0),MATCH($C675,$H$174:$O$174,0))</f>
        <v>0.68</v>
      </c>
      <c r="K675" s="3562">
        <f t="array" ref="K675">INDEX($H$176:$O$183,MATCH(K$618,$G$176:$G$183,0),MATCH($C675,$H$174:$O$174,0))</f>
        <v>0.72</v>
      </c>
      <c r="L675" s="3562">
        <f t="array" ref="L675">INDEX($H$176:$O$183,MATCH(L$618,$G$176:$G$183,0),MATCH($C675,$H$174:$O$174,0))</f>
        <v>0.76</v>
      </c>
      <c r="M675" s="3562">
        <f t="array" ref="M675">INDEX($H$176:$O$183,MATCH(M$618,$G$176:$G$183,0),MATCH($C675,$H$174:$O$174,0))</f>
        <v>0.6</v>
      </c>
      <c r="N675" s="3562">
        <f t="array" ref="N675">INDEX($H$176:$O$183,MATCH(N$618,$G$176:$G$183,0),MATCH($C675,$H$174:$O$174,0))</f>
        <v>0</v>
      </c>
      <c r="O675" s="3562">
        <f t="array" ref="O675">INDEX($H$176:$O$183,MATCH(O$618,$G$176:$G$183,0),MATCH($C675,$H$174:$O$174,0))</f>
        <v>0.6</v>
      </c>
      <c r="P675" s="2145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436">
        <v>2006</v>
      </c>
      <c r="B676" s="1051"/>
      <c r="C676" s="3566" t="str">
        <f t="shared" si="133"/>
        <v>OT</v>
      </c>
      <c r="D676" s="3566" t="str">
        <f t="shared" si="133"/>
        <v>Other</v>
      </c>
      <c r="E676" s="3565"/>
      <c r="F676" s="3564"/>
      <c r="G676" s="3563" t="s">
        <v>1908</v>
      </c>
      <c r="H676" s="3562">
        <f t="array" ref="H676">INDEX($H$176:$O$183,MATCH(H$618,$G$176:$G$183,0),MATCH($C676,$H$174:$O$174,0))</f>
        <v>0.64</v>
      </c>
      <c r="I676" s="3562">
        <f t="array" ref="I676">INDEX($H$176:$O$183,MATCH(I$618,$G$176:$G$183,0),MATCH($C676,$H$174:$O$174,0))</f>
        <v>0.72</v>
      </c>
      <c r="J676" s="3562">
        <f t="array" ref="J676">INDEX($H$176:$O$183,MATCH(J$618,$G$176:$G$183,0),MATCH($C676,$H$174:$O$174,0))</f>
        <v>0.68</v>
      </c>
      <c r="K676" s="3562">
        <f t="array" ref="K676">INDEX($H$176:$O$183,MATCH(K$618,$G$176:$G$183,0),MATCH($C676,$H$174:$O$174,0))</f>
        <v>0.72</v>
      </c>
      <c r="L676" s="3562">
        <f t="array" ref="L676">INDEX($H$176:$O$183,MATCH(L$618,$G$176:$G$183,0),MATCH($C676,$H$174:$O$174,0))</f>
        <v>0.76</v>
      </c>
      <c r="M676" s="3562">
        <f t="array" ref="M676">INDEX($H$176:$O$183,MATCH(M$618,$G$176:$G$183,0),MATCH($C676,$H$174:$O$174,0))</f>
        <v>0</v>
      </c>
      <c r="N676" s="3562">
        <f t="array" ref="N676">INDEX($H$176:$O$183,MATCH(N$618,$G$176:$G$183,0),MATCH($C676,$H$174:$O$174,0))</f>
        <v>0</v>
      </c>
      <c r="O676" s="3562">
        <f t="array" ref="O676">INDEX($H$176:$O$183,MATCH(O$618,$G$176:$G$183,0),MATCH($C676,$H$174:$O$174,0))</f>
        <v>0.6</v>
      </c>
      <c r="P676" s="2145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1054"/>
      <c r="C677" s="3561"/>
      <c r="D677" s="3560"/>
      <c r="E677" s="3559"/>
      <c r="F677" s="3558"/>
      <c r="G677" s="3558"/>
      <c r="H677" s="3558"/>
      <c r="I677" s="3558"/>
      <c r="J677" s="3557"/>
      <c r="K677" s="3557"/>
      <c r="L677" s="3557"/>
      <c r="M677" s="3557"/>
      <c r="N677" s="3557"/>
      <c r="O677" s="3557"/>
      <c r="P677" s="2145"/>
      <c r="Q677" s="15"/>
    </row>
    <row r="678" spans="1:26">
      <c r="B678" s="1054"/>
      <c r="C678" s="160"/>
      <c r="D678" s="2146"/>
      <c r="E678" s="1053"/>
      <c r="F678" s="571"/>
      <c r="G678" s="571"/>
      <c r="H678" s="571"/>
      <c r="I678" s="571"/>
      <c r="J678" s="1051"/>
      <c r="K678" s="1051"/>
      <c r="L678" s="1260"/>
      <c r="M678" s="1051"/>
      <c r="N678" s="1051"/>
      <c r="O678" s="1051"/>
      <c r="P678" s="2145"/>
      <c r="Q678" s="15"/>
    </row>
    <row r="679" spans="1:26">
      <c r="B679" s="2302">
        <v>7</v>
      </c>
      <c r="C679" s="2202" t="s">
        <v>629</v>
      </c>
      <c r="D679" s="2141"/>
      <c r="E679" s="1051"/>
      <c r="F679" s="1051"/>
      <c r="G679" s="1051"/>
      <c r="H679" s="1051"/>
      <c r="I679" s="1051"/>
      <c r="J679" s="1051"/>
      <c r="K679" s="1051"/>
      <c r="L679" s="1051"/>
      <c r="M679" s="1051"/>
      <c r="N679" s="1051"/>
      <c r="O679" s="158" t="s">
        <v>630</v>
      </c>
      <c r="P679" s="2145"/>
      <c r="Q679" s="15"/>
    </row>
    <row r="680" spans="1:26">
      <c r="B680" s="1054"/>
      <c r="C680" s="1051"/>
      <c r="D680" s="2141"/>
      <c r="E680" s="1051"/>
      <c r="F680" s="1051"/>
      <c r="G680" s="1051"/>
      <c r="H680" s="1051"/>
      <c r="I680" s="1051"/>
      <c r="J680" s="1051"/>
      <c r="K680" s="1051"/>
      <c r="L680" s="1051"/>
      <c r="M680" s="1051"/>
      <c r="N680" s="1051"/>
      <c r="O680" s="1051"/>
      <c r="P680" s="2145"/>
      <c r="Q680" s="15"/>
    </row>
    <row r="681" spans="1:26" ht="15.75">
      <c r="B681" s="354"/>
      <c r="C681" s="91" t="s">
        <v>38</v>
      </c>
      <c r="D681" s="2144" t="s">
        <v>69</v>
      </c>
      <c r="E681" s="91" t="s">
        <v>625</v>
      </c>
      <c r="F681" s="514">
        <f>Base_Year</f>
        <v>2006</v>
      </c>
      <c r="G681" s="193">
        <v>2010</v>
      </c>
      <c r="H681" s="192">
        <v>2015</v>
      </c>
      <c r="I681" s="192">
        <v>2020</v>
      </c>
      <c r="J681" s="192">
        <v>2025</v>
      </c>
      <c r="K681" s="192">
        <v>2030</v>
      </c>
      <c r="L681" s="192">
        <v>2035</v>
      </c>
      <c r="M681" s="192">
        <v>2040</v>
      </c>
      <c r="N681" s="192">
        <v>2045</v>
      </c>
      <c r="O681" s="192">
        <v>2050</v>
      </c>
      <c r="P681" s="1055"/>
    </row>
    <row r="682" spans="1:26" ht="15.75">
      <c r="B682" s="354"/>
      <c r="C682" s="1049" t="str">
        <f t="shared" ref="C682:C689" si="134">C20</f>
        <v>MI</v>
      </c>
      <c r="D682" s="2854"/>
      <c r="E682" s="1048"/>
      <c r="F682" s="455">
        <v>1</v>
      </c>
      <c r="G682" s="180">
        <f>$F682*(1+$E682)^(G$681-$F$681)</f>
        <v>1</v>
      </c>
      <c r="H682" s="455">
        <f t="shared" ref="H682:O682" si="135">$F682*(1+$E682)^(H$681-$F$681)</f>
        <v>1</v>
      </c>
      <c r="I682" s="455">
        <f t="shared" si="135"/>
        <v>1</v>
      </c>
      <c r="J682" s="455">
        <f t="shared" si="135"/>
        <v>1</v>
      </c>
      <c r="K682" s="455">
        <f t="shared" si="135"/>
        <v>1</v>
      </c>
      <c r="L682" s="455">
        <f t="shared" si="135"/>
        <v>1</v>
      </c>
      <c r="M682" s="455">
        <f t="shared" si="135"/>
        <v>1</v>
      </c>
      <c r="N682" s="455">
        <f t="shared" si="135"/>
        <v>1</v>
      </c>
      <c r="O682" s="455">
        <f t="shared" si="135"/>
        <v>1</v>
      </c>
      <c r="P682" s="1055"/>
    </row>
    <row r="683" spans="1:26" ht="15.75">
      <c r="B683" s="354"/>
      <c r="C683" s="1049" t="str">
        <f t="shared" si="134"/>
        <v>IS</v>
      </c>
      <c r="D683" s="2854"/>
      <c r="E683" s="1048"/>
      <c r="F683" s="455">
        <v>1</v>
      </c>
      <c r="G683" s="180">
        <f t="shared" ref="G683:O689" si="136">$F683*(1+$E683)^(G$681-$F$681)</f>
        <v>1</v>
      </c>
      <c r="H683" s="455">
        <f t="shared" si="136"/>
        <v>1</v>
      </c>
      <c r="I683" s="455">
        <f t="shared" si="136"/>
        <v>1</v>
      </c>
      <c r="J683" s="455">
        <f t="shared" si="136"/>
        <v>1</v>
      </c>
      <c r="K683" s="455">
        <f t="shared" si="136"/>
        <v>1</v>
      </c>
      <c r="L683" s="455">
        <f t="shared" si="136"/>
        <v>1</v>
      </c>
      <c r="M683" s="455">
        <f t="shared" si="136"/>
        <v>1</v>
      </c>
      <c r="N683" s="455">
        <f t="shared" si="136"/>
        <v>1</v>
      </c>
      <c r="O683" s="455">
        <f t="shared" si="136"/>
        <v>1</v>
      </c>
      <c r="P683" s="1055"/>
    </row>
    <row r="684" spans="1:26" ht="15.75">
      <c r="B684" s="354"/>
      <c r="C684" s="1049" t="str">
        <f t="shared" si="134"/>
        <v>CP</v>
      </c>
      <c r="D684" s="2854"/>
      <c r="E684" s="1048"/>
      <c r="F684" s="455">
        <v>1</v>
      </c>
      <c r="G684" s="180">
        <f t="shared" si="136"/>
        <v>1</v>
      </c>
      <c r="H684" s="455">
        <f t="shared" si="136"/>
        <v>1</v>
      </c>
      <c r="I684" s="455">
        <f t="shared" si="136"/>
        <v>1</v>
      </c>
      <c r="J684" s="455">
        <f t="shared" si="136"/>
        <v>1</v>
      </c>
      <c r="K684" s="455">
        <f t="shared" si="136"/>
        <v>1</v>
      </c>
      <c r="L684" s="455">
        <f t="shared" si="136"/>
        <v>1</v>
      </c>
      <c r="M684" s="455">
        <f t="shared" si="136"/>
        <v>1</v>
      </c>
      <c r="N684" s="455">
        <f t="shared" si="136"/>
        <v>1</v>
      </c>
      <c r="O684" s="455">
        <f t="shared" si="136"/>
        <v>1</v>
      </c>
      <c r="P684" s="1055"/>
    </row>
    <row r="685" spans="1:26" ht="15.75">
      <c r="B685" s="354"/>
      <c r="C685" s="1049" t="str">
        <f t="shared" si="134"/>
        <v>NF</v>
      </c>
      <c r="D685" s="2854"/>
      <c r="E685" s="1048"/>
      <c r="F685" s="455">
        <v>1</v>
      </c>
      <c r="G685" s="180">
        <f t="shared" si="136"/>
        <v>1</v>
      </c>
      <c r="H685" s="455">
        <f t="shared" si="136"/>
        <v>1</v>
      </c>
      <c r="I685" s="455">
        <f t="shared" si="136"/>
        <v>1</v>
      </c>
      <c r="J685" s="455">
        <f t="shared" si="136"/>
        <v>1</v>
      </c>
      <c r="K685" s="455">
        <f t="shared" si="136"/>
        <v>1</v>
      </c>
      <c r="L685" s="455">
        <f t="shared" si="136"/>
        <v>1</v>
      </c>
      <c r="M685" s="455">
        <f t="shared" si="136"/>
        <v>1</v>
      </c>
      <c r="N685" s="455">
        <f t="shared" si="136"/>
        <v>1</v>
      </c>
      <c r="O685" s="455">
        <f t="shared" si="136"/>
        <v>1</v>
      </c>
      <c r="P685" s="1055"/>
    </row>
    <row r="686" spans="1:26" ht="15.75">
      <c r="B686" s="354"/>
      <c r="C686" s="1049" t="str">
        <f t="shared" si="134"/>
        <v>NM</v>
      </c>
      <c r="D686" s="2854"/>
      <c r="E686" s="1048"/>
      <c r="F686" s="455">
        <v>1</v>
      </c>
      <c r="G686" s="180">
        <f t="shared" si="136"/>
        <v>1</v>
      </c>
      <c r="H686" s="455">
        <f t="shared" si="136"/>
        <v>1</v>
      </c>
      <c r="I686" s="455">
        <f t="shared" si="136"/>
        <v>1</v>
      </c>
      <c r="J686" s="455">
        <f t="shared" si="136"/>
        <v>1</v>
      </c>
      <c r="K686" s="455">
        <f t="shared" si="136"/>
        <v>1</v>
      </c>
      <c r="L686" s="455">
        <f t="shared" si="136"/>
        <v>1</v>
      </c>
      <c r="M686" s="455">
        <f t="shared" si="136"/>
        <v>1</v>
      </c>
      <c r="N686" s="455">
        <f t="shared" si="136"/>
        <v>1</v>
      </c>
      <c r="O686" s="455">
        <f t="shared" si="136"/>
        <v>1</v>
      </c>
      <c r="P686" s="1055"/>
    </row>
    <row r="687" spans="1:26" ht="15.75">
      <c r="B687" s="354"/>
      <c r="C687" s="1049" t="str">
        <f t="shared" si="134"/>
        <v>FB</v>
      </c>
      <c r="D687" s="2143"/>
      <c r="E687" s="569"/>
      <c r="F687" s="455">
        <v>1</v>
      </c>
      <c r="G687" s="180">
        <f t="shared" si="136"/>
        <v>1</v>
      </c>
      <c r="H687" s="455">
        <f t="shared" si="136"/>
        <v>1</v>
      </c>
      <c r="I687" s="455">
        <f t="shared" si="136"/>
        <v>1</v>
      </c>
      <c r="J687" s="455">
        <f t="shared" si="136"/>
        <v>1</v>
      </c>
      <c r="K687" s="455">
        <f t="shared" si="136"/>
        <v>1</v>
      </c>
      <c r="L687" s="455">
        <f t="shared" si="136"/>
        <v>1</v>
      </c>
      <c r="M687" s="455">
        <f t="shared" si="136"/>
        <v>1</v>
      </c>
      <c r="N687" s="455">
        <f t="shared" si="136"/>
        <v>1</v>
      </c>
      <c r="O687" s="455">
        <f t="shared" si="136"/>
        <v>1</v>
      </c>
      <c r="P687" s="1055"/>
    </row>
    <row r="688" spans="1:26" ht="15.75">
      <c r="B688" s="354"/>
      <c r="C688" s="1049" t="str">
        <f t="shared" si="134"/>
        <v>PP</v>
      </c>
      <c r="D688" s="2143"/>
      <c r="E688" s="569"/>
      <c r="F688" s="573">
        <v>1</v>
      </c>
      <c r="G688" s="180">
        <f t="shared" si="136"/>
        <v>1</v>
      </c>
      <c r="H688" s="573">
        <f t="shared" si="136"/>
        <v>1</v>
      </c>
      <c r="I688" s="573">
        <f t="shared" si="136"/>
        <v>1</v>
      </c>
      <c r="J688" s="573">
        <f t="shared" si="136"/>
        <v>1</v>
      </c>
      <c r="K688" s="573">
        <f t="shared" si="136"/>
        <v>1</v>
      </c>
      <c r="L688" s="573">
        <f t="shared" si="136"/>
        <v>1</v>
      </c>
      <c r="M688" s="573">
        <f t="shared" si="136"/>
        <v>1</v>
      </c>
      <c r="N688" s="573">
        <f t="shared" si="136"/>
        <v>1</v>
      </c>
      <c r="O688" s="573">
        <f t="shared" si="136"/>
        <v>1</v>
      </c>
      <c r="P688" s="1055"/>
    </row>
    <row r="689" spans="2:16" ht="15.75">
      <c r="B689" s="354"/>
      <c r="C689" s="1049" t="str">
        <f t="shared" si="134"/>
        <v>OT</v>
      </c>
      <c r="D689" s="2143"/>
      <c r="E689" s="569"/>
      <c r="F689" s="573">
        <v>1</v>
      </c>
      <c r="G689" s="180">
        <f t="shared" si="136"/>
        <v>1</v>
      </c>
      <c r="H689" s="573">
        <f t="shared" si="136"/>
        <v>1</v>
      </c>
      <c r="I689" s="573">
        <f t="shared" si="136"/>
        <v>1</v>
      </c>
      <c r="J689" s="573">
        <f t="shared" si="136"/>
        <v>1</v>
      </c>
      <c r="K689" s="573">
        <f t="shared" si="136"/>
        <v>1</v>
      </c>
      <c r="L689" s="573">
        <f t="shared" si="136"/>
        <v>1</v>
      </c>
      <c r="M689" s="573">
        <f t="shared" si="136"/>
        <v>1</v>
      </c>
      <c r="N689" s="573">
        <f t="shared" si="136"/>
        <v>1</v>
      </c>
      <c r="O689" s="573">
        <f t="shared" si="136"/>
        <v>1</v>
      </c>
      <c r="P689" s="1055"/>
    </row>
    <row r="690" spans="2:16" ht="15.75">
      <c r="B690" s="354"/>
      <c r="C690" s="1047"/>
      <c r="D690" s="2142"/>
      <c r="E690" s="570"/>
      <c r="F690" s="574"/>
      <c r="G690" s="575"/>
      <c r="H690" s="574"/>
      <c r="I690" s="574"/>
      <c r="J690" s="574"/>
      <c r="K690" s="574"/>
      <c r="L690" s="574"/>
      <c r="M690" s="574"/>
      <c r="N690" s="574"/>
      <c r="O690" s="574"/>
      <c r="P690" s="1055"/>
    </row>
    <row r="691" spans="2:16">
      <c r="B691" s="1054"/>
      <c r="C691" s="1051"/>
      <c r="D691" s="2141"/>
      <c r="E691" s="1051"/>
      <c r="F691" s="572"/>
      <c r="G691" s="572"/>
      <c r="H691" s="572"/>
      <c r="I691" s="572"/>
      <c r="J691" s="572"/>
      <c r="K691" s="572"/>
      <c r="L691" s="572"/>
      <c r="M691" s="572"/>
      <c r="N691" s="572"/>
      <c r="O691" s="572"/>
      <c r="P691" s="1055"/>
    </row>
    <row r="692" spans="2:16">
      <c r="B692" s="2302" t="s">
        <v>4527</v>
      </c>
      <c r="C692" s="2202" t="s">
        <v>1384</v>
      </c>
      <c r="D692" s="2141"/>
      <c r="E692" s="1051"/>
      <c r="F692" s="1051"/>
      <c r="G692" s="1051"/>
      <c r="H692" s="1051"/>
      <c r="I692" s="1051"/>
      <c r="J692" s="1051"/>
      <c r="K692" s="1051"/>
      <c r="L692" s="1051"/>
      <c r="M692" s="1051"/>
      <c r="N692" s="1051"/>
      <c r="O692" s="158" t="s">
        <v>1385</v>
      </c>
      <c r="P692" s="1055"/>
    </row>
    <row r="693" spans="2:16">
      <c r="B693" s="2302"/>
      <c r="C693" s="1051"/>
      <c r="D693" s="2141"/>
      <c r="E693" s="1051"/>
      <c r="F693" s="1051"/>
      <c r="G693" s="1051"/>
      <c r="H693" s="1051"/>
      <c r="I693" s="1051"/>
      <c r="J693" s="1051"/>
      <c r="K693" s="1051"/>
      <c r="L693" s="1051"/>
      <c r="M693" s="1051"/>
      <c r="N693" s="1051"/>
      <c r="O693" s="1051"/>
      <c r="P693" s="1055"/>
    </row>
    <row r="694" spans="2:16" ht="15.75">
      <c r="B694" s="354"/>
      <c r="C694" s="91" t="s">
        <v>38</v>
      </c>
      <c r="D694" s="2144" t="s">
        <v>69</v>
      </c>
      <c r="E694" s="91"/>
      <c r="F694" s="514">
        <f>Base_Year</f>
        <v>2006</v>
      </c>
      <c r="G694" s="193">
        <v>2010</v>
      </c>
      <c r="H694" s="192">
        <v>2015</v>
      </c>
      <c r="I694" s="192">
        <v>2020</v>
      </c>
      <c r="J694" s="192">
        <v>2025</v>
      </c>
      <c r="K694" s="192">
        <v>2030</v>
      </c>
      <c r="L694" s="192">
        <v>2035</v>
      </c>
      <c r="M694" s="192">
        <v>2040</v>
      </c>
      <c r="N694" s="192">
        <v>2045</v>
      </c>
      <c r="O694" s="192">
        <v>2050</v>
      </c>
      <c r="P694" s="1055"/>
    </row>
    <row r="695" spans="2:16" ht="15.75">
      <c r="B695" s="354"/>
      <c r="C695" s="1049" t="str">
        <f t="shared" ref="C695:C702" si="137">C20</f>
        <v>MI</v>
      </c>
      <c r="D695" s="2854"/>
      <c r="E695" s="1048"/>
      <c r="F695" s="455">
        <v>1</v>
      </c>
      <c r="G695" s="180">
        <v>1</v>
      </c>
      <c r="H695" s="455">
        <v>1</v>
      </c>
      <c r="I695" s="455">
        <v>1</v>
      </c>
      <c r="J695" s="455">
        <v>1</v>
      </c>
      <c r="K695" s="455">
        <v>1</v>
      </c>
      <c r="L695" s="455">
        <v>1</v>
      </c>
      <c r="M695" s="455">
        <v>1</v>
      </c>
      <c r="N695" s="455">
        <v>1</v>
      </c>
      <c r="O695" s="455">
        <v>1</v>
      </c>
      <c r="P695" s="1055"/>
    </row>
    <row r="696" spans="2:16" ht="15.75">
      <c r="B696" s="354"/>
      <c r="C696" s="1049" t="str">
        <f t="shared" si="137"/>
        <v>IS</v>
      </c>
      <c r="D696" s="2854"/>
      <c r="E696" s="1048"/>
      <c r="F696" s="455">
        <v>1</v>
      </c>
      <c r="G696" s="180">
        <v>1</v>
      </c>
      <c r="H696" s="455">
        <v>1</v>
      </c>
      <c r="I696" s="455">
        <v>1</v>
      </c>
      <c r="J696" s="455">
        <v>1</v>
      </c>
      <c r="K696" s="455">
        <v>1</v>
      </c>
      <c r="L696" s="455">
        <v>1</v>
      </c>
      <c r="M696" s="455">
        <v>1</v>
      </c>
      <c r="N696" s="455">
        <v>1</v>
      </c>
      <c r="O696" s="455">
        <v>1</v>
      </c>
      <c r="P696" s="1055"/>
    </row>
    <row r="697" spans="2:16" ht="15.75">
      <c r="B697" s="354"/>
      <c r="C697" s="1049" t="str">
        <f t="shared" si="137"/>
        <v>CP</v>
      </c>
      <c r="D697" s="2854"/>
      <c r="E697" s="1048"/>
      <c r="F697" s="455">
        <v>1</v>
      </c>
      <c r="G697" s="180">
        <v>1</v>
      </c>
      <c r="H697" s="455">
        <v>1</v>
      </c>
      <c r="I697" s="455">
        <v>1</v>
      </c>
      <c r="J697" s="455">
        <v>1</v>
      </c>
      <c r="K697" s="455">
        <v>1</v>
      </c>
      <c r="L697" s="455">
        <v>1</v>
      </c>
      <c r="M697" s="455">
        <v>1</v>
      </c>
      <c r="N697" s="455">
        <v>1</v>
      </c>
      <c r="O697" s="455">
        <v>1</v>
      </c>
      <c r="P697" s="1055"/>
    </row>
    <row r="698" spans="2:16" ht="15.75">
      <c r="B698" s="354"/>
      <c r="C698" s="1049" t="str">
        <f t="shared" si="137"/>
        <v>NF</v>
      </c>
      <c r="D698" s="2854"/>
      <c r="E698" s="1048"/>
      <c r="F698" s="455">
        <v>1</v>
      </c>
      <c r="G698" s="180">
        <v>1</v>
      </c>
      <c r="H698" s="455">
        <v>1</v>
      </c>
      <c r="I698" s="455">
        <v>1</v>
      </c>
      <c r="J698" s="455">
        <v>1</v>
      </c>
      <c r="K698" s="455">
        <v>1</v>
      </c>
      <c r="L698" s="455">
        <v>1</v>
      </c>
      <c r="M698" s="455">
        <v>1</v>
      </c>
      <c r="N698" s="455">
        <v>1</v>
      </c>
      <c r="O698" s="455">
        <v>1</v>
      </c>
      <c r="P698" s="1055"/>
    </row>
    <row r="699" spans="2:16" ht="15.75">
      <c r="B699" s="354"/>
      <c r="C699" s="1049" t="str">
        <f t="shared" si="137"/>
        <v>NM</v>
      </c>
      <c r="D699" s="2854"/>
      <c r="E699" s="1048"/>
      <c r="F699" s="455">
        <v>1</v>
      </c>
      <c r="G699" s="180">
        <v>1</v>
      </c>
      <c r="H699" s="455">
        <v>1</v>
      </c>
      <c r="I699" s="455">
        <v>1</v>
      </c>
      <c r="J699" s="455">
        <v>1</v>
      </c>
      <c r="K699" s="455">
        <v>1</v>
      </c>
      <c r="L699" s="455">
        <v>1</v>
      </c>
      <c r="M699" s="455">
        <v>1</v>
      </c>
      <c r="N699" s="455">
        <v>1</v>
      </c>
      <c r="O699" s="455">
        <v>1</v>
      </c>
      <c r="P699" s="1055"/>
    </row>
    <row r="700" spans="2:16" ht="15.75">
      <c r="B700" s="354"/>
      <c r="C700" s="1049" t="str">
        <f t="shared" si="137"/>
        <v>FB</v>
      </c>
      <c r="D700" s="2854"/>
      <c r="E700" s="1048"/>
      <c r="F700" s="455">
        <v>1</v>
      </c>
      <c r="G700" s="180">
        <v>1</v>
      </c>
      <c r="H700" s="455">
        <v>1</v>
      </c>
      <c r="I700" s="455">
        <v>1</v>
      </c>
      <c r="J700" s="455">
        <v>1</v>
      </c>
      <c r="K700" s="455">
        <v>1</v>
      </c>
      <c r="L700" s="455">
        <v>1</v>
      </c>
      <c r="M700" s="455">
        <v>1</v>
      </c>
      <c r="N700" s="455">
        <v>1</v>
      </c>
      <c r="O700" s="455">
        <v>1</v>
      </c>
      <c r="P700" s="1055"/>
    </row>
    <row r="701" spans="2:16" ht="15.75">
      <c r="B701" s="354"/>
      <c r="C701" s="1049" t="str">
        <f t="shared" si="137"/>
        <v>PP</v>
      </c>
      <c r="D701" s="2854"/>
      <c r="E701" s="1048"/>
      <c r="F701" s="455">
        <v>1</v>
      </c>
      <c r="G701" s="180">
        <v>1</v>
      </c>
      <c r="H701" s="455">
        <v>1</v>
      </c>
      <c r="I701" s="455">
        <v>1</v>
      </c>
      <c r="J701" s="455">
        <v>1</v>
      </c>
      <c r="K701" s="455">
        <v>1</v>
      </c>
      <c r="L701" s="455">
        <v>1</v>
      </c>
      <c r="M701" s="455">
        <v>1</v>
      </c>
      <c r="N701" s="455">
        <v>1</v>
      </c>
      <c r="O701" s="455">
        <v>1</v>
      </c>
      <c r="P701" s="1055"/>
    </row>
    <row r="702" spans="2:16" ht="15.75">
      <c r="B702" s="354"/>
      <c r="C702" s="1049" t="str">
        <f t="shared" si="137"/>
        <v>OT</v>
      </c>
      <c r="D702" s="2143"/>
      <c r="E702" s="569"/>
      <c r="F702" s="455">
        <v>1</v>
      </c>
      <c r="G702" s="180">
        <v>1</v>
      </c>
      <c r="H702" s="455">
        <v>1</v>
      </c>
      <c r="I702" s="455">
        <v>1</v>
      </c>
      <c r="J702" s="455">
        <v>1</v>
      </c>
      <c r="K702" s="455">
        <v>1</v>
      </c>
      <c r="L702" s="455">
        <v>1</v>
      </c>
      <c r="M702" s="455">
        <v>1</v>
      </c>
      <c r="N702" s="455">
        <v>1</v>
      </c>
      <c r="O702" s="455">
        <v>1</v>
      </c>
      <c r="P702" s="1055"/>
    </row>
    <row r="703" spans="2:16" ht="15.75">
      <c r="B703" s="354"/>
      <c r="C703" s="1047"/>
      <c r="D703" s="2142"/>
      <c r="E703" s="570"/>
      <c r="F703" s="574"/>
      <c r="G703" s="575"/>
      <c r="H703" s="574"/>
      <c r="I703" s="574"/>
      <c r="J703" s="574"/>
      <c r="K703" s="574"/>
      <c r="L703" s="574"/>
      <c r="M703" s="574"/>
      <c r="N703" s="574"/>
      <c r="O703" s="574"/>
      <c r="P703" s="1055"/>
    </row>
    <row r="704" spans="2:16">
      <c r="B704" s="1054"/>
      <c r="C704" s="1051"/>
      <c r="D704" s="2141"/>
      <c r="E704" s="1051"/>
      <c r="F704" s="572"/>
      <c r="G704" s="572"/>
      <c r="H704" s="572"/>
      <c r="I704" s="572"/>
      <c r="J704" s="572"/>
      <c r="K704" s="572"/>
      <c r="L704" s="572"/>
      <c r="M704" s="572"/>
      <c r="N704" s="572"/>
      <c r="O704" s="572"/>
      <c r="P704" s="1055"/>
    </row>
    <row r="705" spans="1:23">
      <c r="B705" s="2302" t="s">
        <v>4528</v>
      </c>
      <c r="C705" s="2202" t="s">
        <v>1260</v>
      </c>
      <c r="D705" s="2141"/>
      <c r="E705" s="445"/>
      <c r="F705" s="1051"/>
      <c r="G705" s="1051"/>
      <c r="H705" s="1051"/>
      <c r="I705" s="158" t="str">
        <f>Preferences.moneyunits&amp;" per % of base year production"</f>
        <v>$2010 per % of base year production</v>
      </c>
      <c r="J705" s="1051"/>
      <c r="K705" s="1051"/>
      <c r="L705" s="1051"/>
      <c r="M705" s="1051"/>
      <c r="N705" s="1051"/>
      <c r="O705" s="1051"/>
      <c r="P705" s="1055"/>
    </row>
    <row r="706" spans="1:23">
      <c r="B706" s="1054"/>
      <c r="C706" s="1051"/>
      <c r="D706" s="2141"/>
      <c r="E706" s="1051"/>
      <c r="F706" s="1051"/>
      <c r="G706" s="1051"/>
      <c r="H706" s="1051" t="s">
        <v>708</v>
      </c>
      <c r="I706" s="1051"/>
      <c r="J706" s="1051"/>
      <c r="K706" s="1051"/>
      <c r="L706" s="1051"/>
      <c r="M706" s="1051"/>
      <c r="N706" s="1051"/>
      <c r="O706" s="1051"/>
      <c r="P706" s="1055"/>
    </row>
    <row r="707" spans="1:23" ht="15.75">
      <c r="B707" s="354"/>
      <c r="C707" s="91" t="s">
        <v>38</v>
      </c>
      <c r="D707" s="2144" t="s">
        <v>69</v>
      </c>
      <c r="E707" s="91"/>
      <c r="F707" s="91" t="s">
        <v>1252</v>
      </c>
      <c r="G707" s="91" t="s">
        <v>1253</v>
      </c>
      <c r="H707" s="91" t="s">
        <v>1252</v>
      </c>
      <c r="I707" s="91" t="s">
        <v>1253</v>
      </c>
      <c r="J707" s="1051"/>
      <c r="K707" s="1051"/>
      <c r="L707" s="1051"/>
      <c r="M707" s="1051"/>
      <c r="N707" s="1051"/>
      <c r="O707" s="1051"/>
      <c r="P707" s="1055"/>
    </row>
    <row r="708" spans="1:23" ht="15.75">
      <c r="B708" s="354"/>
      <c r="C708" s="1049" t="str">
        <f t="shared" ref="C708:C715" si="138">C20</f>
        <v>MI</v>
      </c>
      <c r="D708" s="2854"/>
      <c r="E708" s="1048"/>
      <c r="F708" s="2855"/>
      <c r="G708" s="568"/>
      <c r="H708" s="2855"/>
      <c r="I708" s="568"/>
      <c r="J708" s="1051"/>
      <c r="K708" s="1051"/>
      <c r="L708" s="1051"/>
      <c r="M708" s="1051"/>
      <c r="N708" s="1051"/>
      <c r="O708" s="1051"/>
      <c r="P708" s="1055"/>
    </row>
    <row r="709" spans="1:23" ht="15.75">
      <c r="B709" s="354"/>
      <c r="C709" s="1049" t="str">
        <f t="shared" si="138"/>
        <v>IS</v>
      </c>
      <c r="D709" s="2854"/>
      <c r="E709" s="1048"/>
      <c r="F709" s="2855"/>
      <c r="G709" s="568"/>
      <c r="H709" s="2855"/>
      <c r="I709" s="568"/>
      <c r="J709" s="1051"/>
      <c r="K709" s="1051"/>
      <c r="L709" s="1051"/>
      <c r="M709" s="1051"/>
      <c r="N709" s="1051"/>
      <c r="O709" s="1051"/>
      <c r="P709" s="1055"/>
    </row>
    <row r="710" spans="1:23" ht="15.75">
      <c r="B710" s="354"/>
      <c r="C710" s="1049" t="str">
        <f t="shared" si="138"/>
        <v>CP</v>
      </c>
      <c r="D710" s="2854"/>
      <c r="E710" s="1048"/>
      <c r="F710" s="2855"/>
      <c r="G710" s="568"/>
      <c r="H710" s="2855"/>
      <c r="I710" s="568"/>
      <c r="J710" s="1051"/>
      <c r="K710" s="1051"/>
      <c r="L710" s="1051"/>
      <c r="M710" s="1051"/>
      <c r="N710" s="1051"/>
      <c r="O710" s="1051"/>
      <c r="P710" s="1055"/>
    </row>
    <row r="711" spans="1:23" ht="15.75">
      <c r="B711" s="354"/>
      <c r="C711" s="1049" t="str">
        <f t="shared" si="138"/>
        <v>NF</v>
      </c>
      <c r="D711" s="2854"/>
      <c r="E711" s="1048"/>
      <c r="F711" s="2855"/>
      <c r="G711" s="568"/>
      <c r="H711" s="2855"/>
      <c r="I711" s="568"/>
      <c r="J711" s="1051"/>
      <c r="K711" s="1051"/>
      <c r="L711" s="1051"/>
      <c r="M711" s="1051"/>
      <c r="N711" s="1051"/>
      <c r="O711" s="1051"/>
      <c r="P711" s="1055"/>
    </row>
    <row r="712" spans="1:23" ht="15.75">
      <c r="B712" s="354"/>
      <c r="C712" s="1049" t="str">
        <f t="shared" si="138"/>
        <v>NM</v>
      </c>
      <c r="D712" s="2854"/>
      <c r="E712" s="1048"/>
      <c r="F712" s="2855"/>
      <c r="G712" s="568"/>
      <c r="H712" s="2855"/>
      <c r="I712" s="568"/>
      <c r="J712" s="1051"/>
      <c r="K712" s="1051"/>
      <c r="L712" s="1051"/>
      <c r="M712" s="1051"/>
      <c r="N712" s="1051"/>
      <c r="O712" s="1051"/>
      <c r="P712" s="1055"/>
    </row>
    <row r="713" spans="1:23" ht="15.75">
      <c r="B713" s="354"/>
      <c r="C713" s="1049" t="str">
        <f t="shared" si="138"/>
        <v>FB</v>
      </c>
      <c r="D713" s="2854"/>
      <c r="E713" s="1048"/>
      <c r="F713" s="2855"/>
      <c r="G713" s="568"/>
      <c r="H713" s="2855"/>
      <c r="I713" s="568"/>
      <c r="J713" s="1051"/>
      <c r="K713" s="1051"/>
      <c r="L713" s="1051"/>
      <c r="M713" s="1051"/>
      <c r="N713" s="1051"/>
      <c r="O713" s="1051"/>
      <c r="P713" s="1055"/>
    </row>
    <row r="714" spans="1:23" ht="15.75">
      <c r="B714" s="354"/>
      <c r="C714" s="1049" t="str">
        <f t="shared" si="138"/>
        <v>PP</v>
      </c>
      <c r="D714" s="2143"/>
      <c r="E714" s="569"/>
      <c r="F714" s="1252"/>
      <c r="G714" s="182"/>
      <c r="H714" s="1252"/>
      <c r="I714" s="182"/>
      <c r="J714" s="1051"/>
      <c r="K714" s="1051"/>
      <c r="L714" s="1051"/>
      <c r="M714" s="1051"/>
      <c r="N714" s="1051"/>
      <c r="O714" s="1051"/>
      <c r="P714" s="1055"/>
    </row>
    <row r="715" spans="1:23" ht="15.75">
      <c r="B715" s="354"/>
      <c r="C715" s="1049" t="str">
        <f t="shared" si="138"/>
        <v>OT</v>
      </c>
      <c r="D715" s="2143"/>
      <c r="E715" s="569"/>
      <c r="F715" s="1252"/>
      <c r="G715" s="183"/>
      <c r="H715" s="1252"/>
      <c r="I715" s="183"/>
      <c r="J715" s="1051"/>
      <c r="K715" s="1051"/>
      <c r="L715" s="1051"/>
      <c r="M715" s="1051"/>
      <c r="N715" s="1051"/>
      <c r="O715" s="1051"/>
      <c r="P715" s="1055"/>
    </row>
    <row r="716" spans="1:23" ht="15.75">
      <c r="B716" s="354"/>
      <c r="C716" s="1047"/>
      <c r="D716" s="2142"/>
      <c r="E716" s="570"/>
      <c r="F716" s="1253"/>
      <c r="G716" s="905"/>
      <c r="H716" s="1253"/>
      <c r="I716" s="905"/>
      <c r="J716" s="1051"/>
      <c r="K716" s="1051"/>
      <c r="L716" s="1051"/>
      <c r="M716" s="1051"/>
      <c r="N716" s="1051"/>
      <c r="O716" s="1051"/>
      <c r="P716" s="900"/>
    </row>
    <row r="717" spans="1:23">
      <c r="B717" s="1054"/>
      <c r="C717" s="1051"/>
      <c r="D717" s="2141"/>
      <c r="E717" s="1051"/>
      <c r="F717" s="1051"/>
      <c r="G717" s="1051"/>
      <c r="H717" s="1051"/>
      <c r="I717" s="1051"/>
      <c r="J717" s="1051"/>
      <c r="K717" s="1051"/>
      <c r="L717" s="1051"/>
      <c r="M717" s="1051"/>
      <c r="N717" s="1051"/>
      <c r="O717" s="1051"/>
      <c r="P717" s="1055"/>
    </row>
    <row r="718" spans="1:23">
      <c r="B718" s="359"/>
      <c r="C718" s="360"/>
      <c r="D718" s="2140"/>
      <c r="E718" s="360"/>
      <c r="F718" s="360"/>
      <c r="G718" s="360"/>
      <c r="H718" s="360"/>
      <c r="I718" s="360"/>
      <c r="J718" s="360"/>
      <c r="K718" s="360"/>
      <c r="L718" s="360"/>
      <c r="M718" s="360"/>
      <c r="N718" s="360"/>
      <c r="O718" s="360"/>
      <c r="P718" s="361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2"/>
      <c r="B720" s="3248" t="s">
        <v>276</v>
      </c>
      <c r="C720" s="526"/>
      <c r="D720" s="3249"/>
      <c r="R720" s="20"/>
      <c r="S720" s="20"/>
      <c r="T720" s="20"/>
      <c r="U720" s="20"/>
      <c r="V720" s="20"/>
      <c r="W720" s="20"/>
    </row>
    <row r="721" spans="1:19" s="20" customFormat="1">
      <c r="B721" s="3250">
        <v>1</v>
      </c>
      <c r="C721" s="526" t="s">
        <v>626</v>
      </c>
      <c r="D721" s="3251"/>
    </row>
    <row r="722" spans="1:19" s="20" customFormat="1">
      <c r="B722" s="1860" t="s">
        <v>3028</v>
      </c>
      <c r="C722" s="526" t="s">
        <v>2257</v>
      </c>
      <c r="D722" s="3251"/>
    </row>
    <row r="723" spans="1:19" s="20" customFormat="1">
      <c r="B723" s="1860" t="s">
        <v>3031</v>
      </c>
      <c r="C723" s="526" t="s">
        <v>2256</v>
      </c>
      <c r="D723" s="3251"/>
    </row>
    <row r="724" spans="1:19" s="20" customFormat="1">
      <c r="B724" s="1860" t="s">
        <v>2228</v>
      </c>
      <c r="C724" s="526" t="s">
        <v>2255</v>
      </c>
      <c r="D724" s="3251"/>
    </row>
    <row r="725" spans="1:19" s="20" customFormat="1">
      <c r="B725" s="1860" t="s">
        <v>743</v>
      </c>
      <c r="C725" s="526" t="s">
        <v>2254</v>
      </c>
      <c r="D725" s="3251"/>
    </row>
    <row r="726" spans="1:19" s="20" customFormat="1">
      <c r="B726" s="3250">
        <v>2</v>
      </c>
      <c r="C726" s="526" t="s">
        <v>462</v>
      </c>
      <c r="D726" s="3251"/>
    </row>
    <row r="727" spans="1:19" s="20" customFormat="1">
      <c r="B727" s="3250">
        <v>3</v>
      </c>
      <c r="C727" s="526" t="s">
        <v>467</v>
      </c>
      <c r="D727" s="3251"/>
    </row>
    <row r="728" spans="1:19" s="20" customFormat="1">
      <c r="B728" s="3250">
        <v>4</v>
      </c>
      <c r="C728" s="526" t="s">
        <v>3827</v>
      </c>
      <c r="D728" s="2097"/>
    </row>
    <row r="729" spans="1:19" s="3569" customFormat="1">
      <c r="B729" s="3250"/>
      <c r="C729" s="526"/>
      <c r="D729" s="2097"/>
    </row>
    <row r="730" spans="1:19" s="20" customFormat="1">
      <c r="B730" s="3250" t="s">
        <v>3080</v>
      </c>
      <c r="C730" s="2961"/>
      <c r="D730" s="2097"/>
      <c r="E730" s="153" t="str">
        <f>Preferences.EnergyUnits</f>
        <v>PJ</v>
      </c>
      <c r="F730" s="2139">
        <f>Base_Year</f>
        <v>2006</v>
      </c>
      <c r="G730" s="2139">
        <v>2010</v>
      </c>
      <c r="H730" s="2139">
        <v>2015</v>
      </c>
      <c r="I730" s="2139">
        <v>2020</v>
      </c>
      <c r="J730" s="2139">
        <v>2025</v>
      </c>
      <c r="K730" s="2139">
        <v>2030</v>
      </c>
      <c r="L730" s="2139">
        <v>2035</v>
      </c>
      <c r="M730" s="2139">
        <v>2040</v>
      </c>
      <c r="N730" s="2139">
        <v>2045</v>
      </c>
      <c r="O730" s="2139">
        <v>2050</v>
      </c>
    </row>
    <row r="731" spans="1:19" s="20" customFormat="1">
      <c r="A731" s="2137" t="s">
        <v>3763</v>
      </c>
      <c r="C731" s="1062" t="s">
        <v>2253</v>
      </c>
      <c r="D731" s="2961"/>
      <c r="E731" s="2961"/>
      <c r="F731" s="331" t="s">
        <v>3765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2137" t="s">
        <v>3764</v>
      </c>
      <c r="B732" s="1062"/>
      <c r="D732" s="2961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961" t="str">
        <f t="shared" ref="A733:A740" si="139">C20</f>
        <v>MI</v>
      </c>
      <c r="B733" s="1061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2109" t="s">
        <v>1792</v>
      </c>
      <c r="E733" s="20" t="str">
        <f t="shared" ref="E733:E740" si="140">D20</f>
        <v>Mining SIC2</v>
      </c>
      <c r="F733" s="23">
        <f>$F450*F421</f>
        <v>117.56357913599999</v>
      </c>
      <c r="G733" s="23">
        <f t="shared" ref="G733:O733" si="141">$F450*G421</f>
        <v>138.13532507363041</v>
      </c>
      <c r="H733" s="23">
        <f t="shared" si="141"/>
        <v>169.55617251880184</v>
      </c>
      <c r="I733" s="23">
        <f t="shared" si="141"/>
        <v>210.87558573374207</v>
      </c>
      <c r="J733" s="23">
        <f t="shared" si="141"/>
        <v>264.50584520274515</v>
      </c>
      <c r="K733" s="23">
        <f t="shared" si="141"/>
        <v>334.59333250522059</v>
      </c>
      <c r="L733" s="23">
        <f t="shared" si="141"/>
        <v>423.29815078513701</v>
      </c>
      <c r="M733" s="23">
        <f t="shared" si="141"/>
        <v>524.944629304675</v>
      </c>
      <c r="N733" s="23">
        <f t="shared" si="141"/>
        <v>633.60719439932757</v>
      </c>
      <c r="O733" s="23">
        <f t="shared" si="141"/>
        <v>753.9409160591207</v>
      </c>
    </row>
    <row r="734" spans="1:19" s="20" customFormat="1">
      <c r="A734" s="3587" t="str">
        <f t="shared" si="139"/>
        <v>IS</v>
      </c>
      <c r="B734" s="1061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2109" t="s">
        <v>1792</v>
      </c>
      <c r="E734" s="3569" t="str">
        <f t="shared" si="140"/>
        <v>Iron  &amp; Steel  - 351</v>
      </c>
      <c r="F734" s="23">
        <f t="shared" ref="F734:O734" si="142">$F451*F422</f>
        <v>99.525273120000023</v>
      </c>
      <c r="G734" s="23">
        <f t="shared" si="142"/>
        <v>115.2558662408609</v>
      </c>
      <c r="H734" s="23">
        <f t="shared" si="142"/>
        <v>144.83493169016469</v>
      </c>
      <c r="I734" s="23">
        <f t="shared" si="142"/>
        <v>183.04429672929251</v>
      </c>
      <c r="J734" s="23">
        <f t="shared" si="142"/>
        <v>230.02011906586677</v>
      </c>
      <c r="K734" s="23">
        <f t="shared" si="142"/>
        <v>289.04567395177418</v>
      </c>
      <c r="L734" s="23">
        <f t="shared" si="142"/>
        <v>355.38255853352081</v>
      </c>
      <c r="M734" s="23">
        <f t="shared" si="142"/>
        <v>429.33435446053994</v>
      </c>
      <c r="N734" s="23">
        <f t="shared" si="142"/>
        <v>506.45567277627094</v>
      </c>
      <c r="O734" s="23">
        <f t="shared" si="142"/>
        <v>593.32304897381698</v>
      </c>
      <c r="S734" s="3569"/>
    </row>
    <row r="735" spans="1:19" s="20" customFormat="1">
      <c r="A735" s="3587" t="str">
        <f t="shared" si="139"/>
        <v>CP</v>
      </c>
      <c r="B735" s="1061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2109" t="s">
        <v>1792</v>
      </c>
      <c r="E735" s="3569" t="str">
        <f t="shared" si="140"/>
        <v>Chemicals  -33</v>
      </c>
      <c r="F735" s="23">
        <f t="shared" ref="F735:O735" si="143">$F452*F423</f>
        <v>35.355234816000007</v>
      </c>
      <c r="G735" s="23">
        <f t="shared" si="143"/>
        <v>40.353331539562092</v>
      </c>
      <c r="H735" s="23">
        <f t="shared" si="143"/>
        <v>44.303425630378968</v>
      </c>
      <c r="I735" s="23">
        <f t="shared" si="143"/>
        <v>48.939377743403767</v>
      </c>
      <c r="J735" s="23">
        <f t="shared" si="143"/>
        <v>54.073566407463872</v>
      </c>
      <c r="K735" s="23">
        <f t="shared" si="143"/>
        <v>60.897273930364406</v>
      </c>
      <c r="L735" s="23">
        <f t="shared" si="143"/>
        <v>72.886559034641294</v>
      </c>
      <c r="M735" s="23">
        <f t="shared" si="143"/>
        <v>85.910032236383913</v>
      </c>
      <c r="N735" s="23">
        <f t="shared" si="143"/>
        <v>99.178388721841245</v>
      </c>
      <c r="O735" s="23">
        <f t="shared" si="143"/>
        <v>110.52800729875909</v>
      </c>
      <c r="S735" s="3569"/>
    </row>
    <row r="736" spans="1:19" s="20" customFormat="1">
      <c r="A736" s="3587" t="str">
        <f t="shared" si="139"/>
        <v>NF</v>
      </c>
      <c r="B736" s="1061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2109" t="s">
        <v>1792</v>
      </c>
      <c r="E736" s="3569" t="str">
        <f t="shared" si="140"/>
        <v>Non-Ferrous metals  - 352</v>
      </c>
      <c r="F736" s="23">
        <f t="shared" ref="F736:O736" si="144">$F453*F424</f>
        <v>74.683578527999998</v>
      </c>
      <c r="G736" s="23">
        <f t="shared" si="144"/>
        <v>86.560540271252037</v>
      </c>
      <c r="H736" s="23">
        <f t="shared" si="144"/>
        <v>104.47693160833681</v>
      </c>
      <c r="I736" s="23">
        <f t="shared" si="144"/>
        <v>128.93316216853773</v>
      </c>
      <c r="J736" s="23">
        <f t="shared" si="144"/>
        <v>155.30825003245346</v>
      </c>
      <c r="K736" s="23">
        <f t="shared" si="144"/>
        <v>189.05808116629748</v>
      </c>
      <c r="L736" s="23">
        <f t="shared" si="144"/>
        <v>230.66253522773121</v>
      </c>
      <c r="M736" s="23">
        <f t="shared" si="144"/>
        <v>276.6994517278967</v>
      </c>
      <c r="N736" s="23">
        <f t="shared" si="144"/>
        <v>324.38937825630046</v>
      </c>
      <c r="O736" s="23">
        <f t="shared" si="144"/>
        <v>374.20245311734794</v>
      </c>
      <c r="S736" s="3569"/>
    </row>
    <row r="737" spans="1:19" s="20" customFormat="1">
      <c r="A737" s="3587" t="str">
        <f t="shared" si="139"/>
        <v>NM</v>
      </c>
      <c r="B737" s="1061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2109" t="s">
        <v>1792</v>
      </c>
      <c r="E737" s="3569" t="str">
        <f t="shared" si="140"/>
        <v>N.M.M Products  -34</v>
      </c>
      <c r="F737" s="23">
        <f t="shared" ref="F737:O737" si="145">$F454*F425</f>
        <v>24.031958400000008</v>
      </c>
      <c r="G737" s="23">
        <f t="shared" si="145"/>
        <v>28.317831006958727</v>
      </c>
      <c r="H737" s="23">
        <f t="shared" si="145"/>
        <v>34.559137888717132</v>
      </c>
      <c r="I737" s="23">
        <f t="shared" si="145"/>
        <v>42.451890827804995</v>
      </c>
      <c r="J737" s="23">
        <f t="shared" si="145"/>
        <v>52.421949982693185</v>
      </c>
      <c r="K737" s="23">
        <f t="shared" si="145"/>
        <v>65.25631009958073</v>
      </c>
      <c r="L737" s="23">
        <f t="shared" si="145"/>
        <v>82.544884033994236</v>
      </c>
      <c r="M737" s="23">
        <f t="shared" si="145"/>
        <v>102.35308728073811</v>
      </c>
      <c r="N737" s="23">
        <f t="shared" si="145"/>
        <v>123.52593955718331</v>
      </c>
      <c r="O737" s="23">
        <f t="shared" si="145"/>
        <v>146.8339335327835</v>
      </c>
      <c r="S737" s="3569"/>
    </row>
    <row r="738" spans="1:19" s="20" customFormat="1">
      <c r="A738" s="3587" t="str">
        <f t="shared" si="139"/>
        <v>FB</v>
      </c>
      <c r="B738" s="1061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2109" t="s">
        <v>1792</v>
      </c>
      <c r="E738" s="3569" t="str">
        <f t="shared" si="140"/>
        <v>Food, Beverage &amp; Tabacco  - 30</v>
      </c>
      <c r="F738" s="23">
        <f t="shared" ref="F738:O738" si="146">$F455*F426</f>
        <v>14.731855488000001</v>
      </c>
      <c r="G738" s="23">
        <f t="shared" si="146"/>
        <v>16.947018617116179</v>
      </c>
      <c r="H738" s="23">
        <f t="shared" si="146"/>
        <v>20.607655278334377</v>
      </c>
      <c r="I738" s="23">
        <f t="shared" si="146"/>
        <v>25.195748501295849</v>
      </c>
      <c r="J738" s="23">
        <f t="shared" si="146"/>
        <v>30.600592024762953</v>
      </c>
      <c r="K738" s="23">
        <f t="shared" si="146"/>
        <v>37.418507097817667</v>
      </c>
      <c r="L738" s="23">
        <f t="shared" si="146"/>
        <v>45.943231409857205</v>
      </c>
      <c r="M738" s="23">
        <f t="shared" si="146"/>
        <v>55.433988683705124</v>
      </c>
      <c r="N738" s="23">
        <f t="shared" si="146"/>
        <v>65.319761139441567</v>
      </c>
      <c r="O738" s="23">
        <f t="shared" si="146"/>
        <v>76.270834406399572</v>
      </c>
      <c r="S738" s="3569"/>
    </row>
    <row r="739" spans="1:19" s="20" customFormat="1">
      <c r="A739" s="3587" t="str">
        <f t="shared" si="139"/>
        <v>PP</v>
      </c>
      <c r="B739" s="1061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2109" t="s">
        <v>1792</v>
      </c>
      <c r="E739" s="3569" t="str">
        <f t="shared" si="140"/>
        <v>Pulp &amp; Paper Products  -323</v>
      </c>
      <c r="F739" s="23">
        <f t="shared" ref="F739:O739" si="147">$F456*F427</f>
        <v>37.437264000000006</v>
      </c>
      <c r="G739" s="23">
        <f t="shared" si="147"/>
        <v>43.557747395808008</v>
      </c>
      <c r="H739" s="23">
        <f t="shared" si="147"/>
        <v>51.555664932936175</v>
      </c>
      <c r="I739" s="23">
        <f t="shared" si="147"/>
        <v>61.435660990620264</v>
      </c>
      <c r="J739" s="23">
        <f t="shared" si="147"/>
        <v>73.296626861027505</v>
      </c>
      <c r="K739" s="23">
        <f t="shared" si="147"/>
        <v>88.229925781308552</v>
      </c>
      <c r="L739" s="23">
        <f t="shared" si="147"/>
        <v>108.42309789885212</v>
      </c>
      <c r="M739" s="23">
        <f t="shared" si="147"/>
        <v>130.9230982879119</v>
      </c>
      <c r="N739" s="23">
        <f t="shared" si="147"/>
        <v>154.37694468360405</v>
      </c>
      <c r="O739" s="23">
        <f t="shared" si="147"/>
        <v>178.89846952697343</v>
      </c>
      <c r="S739" s="3569"/>
    </row>
    <row r="740" spans="1:19" s="20" customFormat="1">
      <c r="A740" s="3587" t="str">
        <f t="shared" si="139"/>
        <v>OT</v>
      </c>
      <c r="B740" s="129" t="str">
        <f>INDEX(EF[UK Vector],MATCH(D740,EF[SATIM Code],0))</f>
        <v>V.01</v>
      </c>
      <c r="C740" s="528" t="str">
        <f>INDEX(Vectors[Description], MATCH($B740, Vectors[Code], 0))</f>
        <v>Electricity (delivered to end user)</v>
      </c>
      <c r="D740" s="2108" t="s">
        <v>1792</v>
      </c>
      <c r="E740" s="3569" t="str">
        <f t="shared" si="140"/>
        <v>Other</v>
      </c>
      <c r="F740" s="23">
        <f t="shared" ref="F740:O740" si="148">$F457*F428</f>
        <v>24.885786816000007</v>
      </c>
      <c r="G740" s="23">
        <f t="shared" si="148"/>
        <v>29.099385296406808</v>
      </c>
      <c r="H740" s="23">
        <f t="shared" si="148"/>
        <v>34.606800171850104</v>
      </c>
      <c r="I740" s="23">
        <f t="shared" si="148"/>
        <v>41.448121644737888</v>
      </c>
      <c r="J740" s="23">
        <f t="shared" si="148"/>
        <v>50.063980856971916</v>
      </c>
      <c r="K740" s="23">
        <f t="shared" si="148"/>
        <v>61.159881892269063</v>
      </c>
      <c r="L740" s="23">
        <f t="shared" si="148"/>
        <v>76.851278157119722</v>
      </c>
      <c r="M740" s="23">
        <f t="shared" si="148"/>
        <v>94.714865381160308</v>
      </c>
      <c r="N740" s="23">
        <f t="shared" si="148"/>
        <v>113.69941682090804</v>
      </c>
      <c r="O740" s="23">
        <f t="shared" si="148"/>
        <v>134.0370990947271</v>
      </c>
      <c r="S740" s="3569"/>
    </row>
    <row r="741" spans="1:19" s="3569" customFormat="1">
      <c r="A741" s="3503"/>
      <c r="B741" s="129"/>
      <c r="C741" s="528"/>
      <c r="D741" s="2108"/>
      <c r="E741" s="3588" t="s">
        <v>113</v>
      </c>
      <c r="F741" s="3589">
        <f>SUM(F733:F740)</f>
        <v>428.21453030400005</v>
      </c>
      <c r="G741" s="3592">
        <f t="shared" ref="G741:N741" si="149">SUM(G733:G740)</f>
        <v>498.22704544159512</v>
      </c>
      <c r="H741" s="3592">
        <f t="shared" si="149"/>
        <v>604.50071971952013</v>
      </c>
      <c r="I741" s="3592">
        <f t="shared" si="149"/>
        <v>742.32384433943503</v>
      </c>
      <c r="J741" s="3592">
        <f t="shared" si="149"/>
        <v>910.29093043398484</v>
      </c>
      <c r="K741" s="3592">
        <f t="shared" si="149"/>
        <v>1125.6589864246328</v>
      </c>
      <c r="L741" s="3592">
        <f t="shared" si="149"/>
        <v>1395.9922950808536</v>
      </c>
      <c r="M741" s="3592">
        <f t="shared" si="149"/>
        <v>1700.3135073630108</v>
      </c>
      <c r="N741" s="3592">
        <f t="shared" si="149"/>
        <v>2020.5526963548773</v>
      </c>
      <c r="O741" s="3592">
        <f>SUM(O733:O740)</f>
        <v>2368.0347620099283</v>
      </c>
    </row>
    <row r="742" spans="1:19" s="3569" customFormat="1">
      <c r="A742" s="2137" t="s">
        <v>3766</v>
      </c>
      <c r="B742" s="129"/>
      <c r="C742" s="528"/>
      <c r="D742" s="2108"/>
      <c r="E742" s="528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569" customFormat="1">
      <c r="A743" s="3503" t="str">
        <f>A733</f>
        <v>MI</v>
      </c>
      <c r="B743" s="1061" t="str">
        <f>INDEX(EF[UK Vector],MATCH(D743,EF[SATIM Code],0))</f>
        <v>V.01</v>
      </c>
      <c r="C743" s="528" t="s">
        <v>60</v>
      </c>
      <c r="D743" s="2108" t="s">
        <v>1792</v>
      </c>
      <c r="E743" s="528" t="str">
        <f>E733</f>
        <v>Mining SIC2</v>
      </c>
      <c r="F743" s="23">
        <f>F733*1 - MAX(F519,0)</f>
        <v>117.56357913599999</v>
      </c>
      <c r="G743" s="23">
        <f t="shared" ref="G743:O743" si="150">G733*G450 - MAX(G519,0)</f>
        <v>138.1014811481021</v>
      </c>
      <c r="H743" s="23">
        <f t="shared" si="150"/>
        <v>169.40163799947828</v>
      </c>
      <c r="I743" s="23">
        <f t="shared" si="150"/>
        <v>210.54286486508568</v>
      </c>
      <c r="J743" s="23">
        <f t="shared" si="150"/>
        <v>263.76498428505283</v>
      </c>
      <c r="K743" s="23">
        <f t="shared" si="150"/>
        <v>333.24691467394979</v>
      </c>
      <c r="L743" s="23">
        <f t="shared" si="150"/>
        <v>421.1540289861781</v>
      </c>
      <c r="M743" s="23">
        <f t="shared" si="150"/>
        <v>521.73905041264572</v>
      </c>
      <c r="N743" s="23">
        <f t="shared" si="150"/>
        <v>629.45500532893004</v>
      </c>
      <c r="O743" s="23">
        <f t="shared" si="150"/>
        <v>748.66332964670687</v>
      </c>
    </row>
    <row r="744" spans="1:19" s="3569" customFormat="1">
      <c r="A744" s="3503" t="str">
        <f t="shared" ref="A744:A750" si="151">A734</f>
        <v>IS</v>
      </c>
      <c r="B744" s="1061" t="str">
        <f>INDEX(EF[UK Vector],MATCH(D744,EF[SATIM Code],0))</f>
        <v>V.01</v>
      </c>
      <c r="C744" s="528" t="s">
        <v>60</v>
      </c>
      <c r="D744" s="2108" t="s">
        <v>1792</v>
      </c>
      <c r="E744" s="528" t="str">
        <f t="shared" ref="E744:E750" si="152">E734</f>
        <v>Iron  &amp; Steel  - 351</v>
      </c>
      <c r="F744" s="23">
        <f t="shared" ref="F744:F750" si="153">F734*1 - MAX(F520,0)</f>
        <v>99.525273120000023</v>
      </c>
      <c r="G744" s="23">
        <f t="shared" ref="G744:O744" si="154">G734*G451 - MAX(G520,0)</f>
        <v>115.22762791042892</v>
      </c>
      <c r="H744" s="23">
        <f t="shared" si="154"/>
        <v>144.70292825898605</v>
      </c>
      <c r="I744" s="23">
        <f t="shared" si="154"/>
        <v>182.75548824917161</v>
      </c>
      <c r="J744" s="23">
        <f t="shared" si="154"/>
        <v>229.37585006542855</v>
      </c>
      <c r="K744" s="23">
        <f t="shared" si="154"/>
        <v>287.88254183988647</v>
      </c>
      <c r="L744" s="23">
        <f t="shared" si="154"/>
        <v>353.58244792753732</v>
      </c>
      <c r="M744" s="23">
        <f t="shared" si="154"/>
        <v>426.71262053385004</v>
      </c>
      <c r="N744" s="23">
        <f t="shared" si="154"/>
        <v>503.13673996153852</v>
      </c>
      <c r="O744" s="23">
        <f t="shared" si="154"/>
        <v>589.1697876310003</v>
      </c>
    </row>
    <row r="745" spans="1:19" s="3569" customFormat="1">
      <c r="A745" s="3503" t="str">
        <f t="shared" si="151"/>
        <v>CP</v>
      </c>
      <c r="B745" s="1061" t="str">
        <f>INDEX(EF[UK Vector],MATCH(D745,EF[SATIM Code],0))</f>
        <v>V.01</v>
      </c>
      <c r="C745" s="528" t="s">
        <v>60</v>
      </c>
      <c r="D745" s="2108" t="s">
        <v>1792</v>
      </c>
      <c r="E745" s="528" t="str">
        <f t="shared" si="152"/>
        <v>Chemicals  -33</v>
      </c>
      <c r="F745" s="23">
        <f t="shared" si="153"/>
        <v>35.355234816000007</v>
      </c>
      <c r="G745" s="23">
        <f t="shared" ref="G745:O745" si="155">G735*G452 - MAX(G521,0)</f>
        <v>40.344857146911991</v>
      </c>
      <c r="H745" s="23">
        <f t="shared" si="155"/>
        <v>44.268815565007515</v>
      </c>
      <c r="I745" s="23">
        <f t="shared" si="155"/>
        <v>48.873191856521167</v>
      </c>
      <c r="J745" s="23">
        <f t="shared" si="155"/>
        <v>53.943746995936074</v>
      </c>
      <c r="K745" s="23">
        <f t="shared" si="155"/>
        <v>60.687228308162901</v>
      </c>
      <c r="L745" s="23">
        <f t="shared" si="155"/>
        <v>72.570110026258476</v>
      </c>
      <c r="M745" s="23">
        <f t="shared" si="155"/>
        <v>85.460366221705726</v>
      </c>
      <c r="N745" s="23">
        <f t="shared" si="155"/>
        <v>98.62129626278562</v>
      </c>
      <c r="O745" s="23">
        <f t="shared" si="155"/>
        <v>109.86483925496654</v>
      </c>
    </row>
    <row r="746" spans="1:19" s="3569" customFormat="1">
      <c r="A746" s="3503" t="str">
        <f t="shared" si="151"/>
        <v>NF</v>
      </c>
      <c r="B746" s="1061" t="str">
        <f>INDEX(EF[UK Vector],MATCH(D746,EF[SATIM Code],0))</f>
        <v>V.01</v>
      </c>
      <c r="C746" s="528" t="s">
        <v>60</v>
      </c>
      <c r="D746" s="2108" t="s">
        <v>1792</v>
      </c>
      <c r="E746" s="528" t="str">
        <f t="shared" si="152"/>
        <v>Non-Ferrous metals  - 352</v>
      </c>
      <c r="F746" s="23">
        <f t="shared" si="153"/>
        <v>74.683578527999998</v>
      </c>
      <c r="G746" s="23">
        <f t="shared" ref="G746:O746" si="156">G736*G453 - MAX(G522,0)</f>
        <v>86.557510583333354</v>
      </c>
      <c r="H746" s="23">
        <f t="shared" si="156"/>
        <v>104.46332862173054</v>
      </c>
      <c r="I746" s="23">
        <f t="shared" si="156"/>
        <v>128.9041005141666</v>
      </c>
      <c r="J746" s="23">
        <f t="shared" si="156"/>
        <v>155.24610621936034</v>
      </c>
      <c r="K746" s="23">
        <f t="shared" si="156"/>
        <v>188.94939862675773</v>
      </c>
      <c r="L746" s="23">
        <f t="shared" si="156"/>
        <v>230.49562532575328</v>
      </c>
      <c r="M746" s="23">
        <f t="shared" si="156"/>
        <v>276.45807064491333</v>
      </c>
      <c r="N746" s="23">
        <f t="shared" si="156"/>
        <v>324.08569167236942</v>
      </c>
      <c r="O746" s="23">
        <f t="shared" si="156"/>
        <v>373.82825066423061</v>
      </c>
    </row>
    <row r="747" spans="1:19" s="3569" customFormat="1">
      <c r="A747" s="3503" t="str">
        <f t="shared" si="151"/>
        <v>NM</v>
      </c>
      <c r="B747" s="1061" t="str">
        <f>INDEX(EF[UK Vector],MATCH(D747,EF[SATIM Code],0))</f>
        <v>V.01</v>
      </c>
      <c r="C747" s="528" t="s">
        <v>60</v>
      </c>
      <c r="D747" s="2108" t="s">
        <v>1792</v>
      </c>
      <c r="E747" s="528" t="str">
        <f t="shared" si="152"/>
        <v>N.M.M Products  -34</v>
      </c>
      <c r="F747" s="23">
        <f t="shared" si="153"/>
        <v>24.031958400000008</v>
      </c>
      <c r="G747" s="23">
        <f t="shared" ref="G747:O747" si="157">G737*G454 - MAX(G523,0)</f>
        <v>28.310892980330038</v>
      </c>
      <c r="H747" s="23">
        <f t="shared" si="157"/>
        <v>34.527640481795672</v>
      </c>
      <c r="I747" s="23">
        <f t="shared" si="157"/>
        <v>42.3849099587623</v>
      </c>
      <c r="J747" s="23">
        <f t="shared" si="157"/>
        <v>52.275120055582768</v>
      </c>
      <c r="K747" s="23">
        <f t="shared" si="157"/>
        <v>64.993715926340172</v>
      </c>
      <c r="L747" s="23">
        <f t="shared" si="157"/>
        <v>82.126771446160944</v>
      </c>
      <c r="M747" s="23">
        <f t="shared" si="157"/>
        <v>101.72806727328368</v>
      </c>
      <c r="N747" s="23">
        <f t="shared" si="157"/>
        <v>122.71644266277673</v>
      </c>
      <c r="O747" s="23">
        <f t="shared" si="157"/>
        <v>145.80609599805402</v>
      </c>
    </row>
    <row r="748" spans="1:19" s="3569" customFormat="1">
      <c r="A748" s="3503" t="str">
        <f t="shared" si="151"/>
        <v>FB</v>
      </c>
      <c r="B748" s="1061" t="str">
        <f>INDEX(EF[UK Vector],MATCH(D748,EF[SATIM Code],0))</f>
        <v>V.01</v>
      </c>
      <c r="C748" s="528" t="s">
        <v>60</v>
      </c>
      <c r="D748" s="2108" t="s">
        <v>1792</v>
      </c>
      <c r="E748" s="528" t="str">
        <f t="shared" si="152"/>
        <v>Food, Beverage &amp; Tabacco  - 30</v>
      </c>
      <c r="F748" s="23">
        <f t="shared" si="153"/>
        <v>13.281774712555736</v>
      </c>
      <c r="G748" s="23">
        <f t="shared" ref="G748:O748" si="158">G738*G455 - MAX(G524,0)</f>
        <v>15.493378886697668</v>
      </c>
      <c r="H748" s="23">
        <f t="shared" si="158"/>
        <v>19.141475695942631</v>
      </c>
      <c r="I748" s="23">
        <f t="shared" si="158"/>
        <v>23.711592855325591</v>
      </c>
      <c r="J748" s="23">
        <f t="shared" si="158"/>
        <v>29.077045578141718</v>
      </c>
      <c r="K748" s="23">
        <f t="shared" si="158"/>
        <v>35.839363178854043</v>
      </c>
      <c r="L748" s="23">
        <f t="shared" si="158"/>
        <v>44.293680523406024</v>
      </c>
      <c r="M748" s="23">
        <f t="shared" si="158"/>
        <v>53.693758083843022</v>
      </c>
      <c r="N748" s="23">
        <f t="shared" si="158"/>
        <v>63.502774359301512</v>
      </c>
      <c r="O748" s="23">
        <f t="shared" si="158"/>
        <v>74.363128624516918</v>
      </c>
    </row>
    <row r="749" spans="1:19" s="3569" customFormat="1">
      <c r="A749" s="3503" t="str">
        <f t="shared" si="151"/>
        <v>PP</v>
      </c>
      <c r="B749" s="1061" t="str">
        <f>INDEX(EF[UK Vector],MATCH(D749,EF[SATIM Code],0))</f>
        <v>V.01</v>
      </c>
      <c r="C749" s="528" t="s">
        <v>60</v>
      </c>
      <c r="D749" s="2108" t="s">
        <v>1792</v>
      </c>
      <c r="E749" s="528" t="str">
        <f t="shared" si="152"/>
        <v>Pulp &amp; Paper Products  -323</v>
      </c>
      <c r="F749" s="23">
        <f t="shared" si="153"/>
        <v>30.040354726979007</v>
      </c>
      <c r="G749" s="23">
        <f t="shared" ref="G749:O749" si="159">G739*G456 - MAX(G525,0)</f>
        <v>36.148641675709712</v>
      </c>
      <c r="H749" s="23">
        <f t="shared" si="159"/>
        <v>44.105054923588831</v>
      </c>
      <c r="I749" s="23">
        <f t="shared" si="159"/>
        <v>53.927970477723193</v>
      </c>
      <c r="J749" s="23">
        <f t="shared" si="159"/>
        <v>65.665090934029962</v>
      </c>
      <c r="K749" s="23">
        <f t="shared" si="159"/>
        <v>80.427255386068978</v>
      </c>
      <c r="L749" s="23">
        <f t="shared" si="159"/>
        <v>100.39853962771103</v>
      </c>
      <c r="M749" s="23">
        <f t="shared" si="159"/>
        <v>122.61249412883525</v>
      </c>
      <c r="N749" s="23">
        <f t="shared" si="159"/>
        <v>145.82383955187316</v>
      </c>
      <c r="O749" s="23">
        <f t="shared" si="159"/>
        <v>170.07037249773663</v>
      </c>
    </row>
    <row r="750" spans="1:19" s="3569" customFormat="1">
      <c r="A750" s="3503" t="str">
        <f t="shared" si="151"/>
        <v>OT</v>
      </c>
      <c r="B750" s="1061" t="str">
        <f>INDEX(EF[UK Vector],MATCH(D750,EF[SATIM Code],0))</f>
        <v>V.01</v>
      </c>
      <c r="C750" s="528" t="s">
        <v>60</v>
      </c>
      <c r="D750" s="2108" t="s">
        <v>1792</v>
      </c>
      <c r="E750" s="528" t="str">
        <f t="shared" si="152"/>
        <v>Other</v>
      </c>
      <c r="F750" s="23">
        <f t="shared" si="153"/>
        <v>24.885786816000007</v>
      </c>
      <c r="G750" s="23">
        <f t="shared" ref="G750:O750" si="160">G740*G457 - MAX(G526,0)</f>
        <v>29.092255784615624</v>
      </c>
      <c r="H750" s="23">
        <f t="shared" si="160"/>
        <v>34.57525932523604</v>
      </c>
      <c r="I750" s="23">
        <f t="shared" si="160"/>
        <v>41.382724529230998</v>
      </c>
      <c r="J750" s="23">
        <f t="shared" si="160"/>
        <v>49.923755423493887</v>
      </c>
      <c r="K750" s="23">
        <f t="shared" si="160"/>
        <v>60.913771920735542</v>
      </c>
      <c r="L750" s="23">
        <f t="shared" si="160"/>
        <v>76.4620052522679</v>
      </c>
      <c r="M750" s="23">
        <f t="shared" si="160"/>
        <v>94.13648824140482</v>
      </c>
      <c r="N750" s="23">
        <f t="shared" si="160"/>
        <v>112.95431562886444</v>
      </c>
      <c r="O750" s="23">
        <f t="shared" si="160"/>
        <v>133.098839401064</v>
      </c>
    </row>
    <row r="751" spans="1:19" s="3569" customFormat="1">
      <c r="A751" s="3503"/>
      <c r="B751" s="129"/>
      <c r="C751" s="528"/>
      <c r="D751" s="2108"/>
      <c r="E751" s="3590" t="s">
        <v>113</v>
      </c>
      <c r="F751" s="3592">
        <f>SUM(F743:F750)</f>
        <v>419.36754025553472</v>
      </c>
      <c r="G751" s="3592">
        <f t="shared" ref="G751:O751" si="161">SUM(G743:G750)</f>
        <v>489.27664611612937</v>
      </c>
      <c r="H751" s="3592">
        <f t="shared" si="161"/>
        <v>595.18614087176559</v>
      </c>
      <c r="I751" s="3592">
        <f t="shared" si="161"/>
        <v>732.4828433059871</v>
      </c>
      <c r="J751" s="3592">
        <f t="shared" si="161"/>
        <v>899.27169955702618</v>
      </c>
      <c r="K751" s="3592">
        <f t="shared" si="161"/>
        <v>1112.9401898607557</v>
      </c>
      <c r="L751" s="3592">
        <f t="shared" si="161"/>
        <v>1381.0832091152731</v>
      </c>
      <c r="M751" s="3592">
        <f t="shared" si="161"/>
        <v>1682.5409155404816</v>
      </c>
      <c r="N751" s="3592">
        <f t="shared" si="161"/>
        <v>2000.2961054284394</v>
      </c>
      <c r="O751" s="3592">
        <f t="shared" si="161"/>
        <v>2344.8646437182761</v>
      </c>
    </row>
    <row r="752" spans="1:19" s="20" customFormat="1" ht="13.5" thickBot="1">
      <c r="A752" s="2101"/>
      <c r="B752" s="2115"/>
      <c r="C752" s="2103"/>
      <c r="D752" s="2138"/>
      <c r="E752" s="3591"/>
      <c r="F752" s="3593">
        <f t="shared" ref="F752:N752" si="162">1-(F751/F741)</f>
        <v>2.0660181806966271E-2</v>
      </c>
      <c r="G752" s="3593">
        <f t="shared" si="162"/>
        <v>1.7964499132183231E-2</v>
      </c>
      <c r="H752" s="3593">
        <f t="shared" si="162"/>
        <v>1.5408714239540378E-2</v>
      </c>
      <c r="I752" s="3593">
        <f t="shared" si="162"/>
        <v>1.325701862938955E-2</v>
      </c>
      <c r="J752" s="3593">
        <f t="shared" si="162"/>
        <v>1.210517484965512E-2</v>
      </c>
      <c r="K752" s="3593">
        <f t="shared" si="162"/>
        <v>1.12989783915598E-2</v>
      </c>
      <c r="L752" s="3593">
        <f t="shared" si="162"/>
        <v>1.0679919952364059E-2</v>
      </c>
      <c r="M752" s="3593">
        <f t="shared" si="162"/>
        <v>1.045253816167846E-2</v>
      </c>
      <c r="N752" s="3593">
        <f t="shared" si="162"/>
        <v>1.002527227475003E-2</v>
      </c>
      <c r="O752" s="3593">
        <f>1-(O751/O741)</f>
        <v>9.7845346966046742E-3</v>
      </c>
      <c r="R752" s="3569"/>
      <c r="S752" s="3569"/>
    </row>
    <row r="753" spans="1:15" s="20" customFormat="1" ht="13.5" thickTop="1">
      <c r="A753" s="1602"/>
      <c r="B753" s="129"/>
      <c r="C753" s="528"/>
      <c r="D753" s="2108"/>
      <c r="E753" s="1602"/>
      <c r="F753" s="810"/>
      <c r="G753" s="810"/>
      <c r="H753" s="810"/>
      <c r="I753" s="810"/>
      <c r="J753" s="810"/>
      <c r="K753" s="810"/>
      <c r="L753" s="810"/>
      <c r="M753" s="810"/>
      <c r="N753" s="810"/>
      <c r="O753" s="810"/>
    </row>
    <row r="754" spans="1:15" s="20" customFormat="1">
      <c r="A754" s="20" t="str">
        <f>$F$113</f>
        <v>S</v>
      </c>
      <c r="B754" s="1062" t="s">
        <v>3079</v>
      </c>
      <c r="D754" s="82"/>
      <c r="F754" s="152"/>
      <c r="G754" s="152"/>
      <c r="H754" s="152"/>
      <c r="I754" s="152"/>
      <c r="J754" s="152"/>
      <c r="K754" s="152"/>
      <c r="L754" s="152"/>
      <c r="M754" s="152"/>
      <c r="N754" s="152"/>
      <c r="O754" s="152"/>
    </row>
    <row r="755" spans="1:15" s="20" customFormat="1">
      <c r="A755" s="2137" t="s">
        <v>2252</v>
      </c>
      <c r="B755" s="1062"/>
      <c r="D755" s="82"/>
      <c r="E755" s="2107"/>
      <c r="F755" s="152"/>
      <c r="G755" s="152"/>
      <c r="H755" s="152"/>
      <c r="I755" s="152"/>
      <c r="J755" s="152"/>
      <c r="K755" s="152"/>
      <c r="L755" s="152"/>
      <c r="M755" s="152"/>
      <c r="N755" s="152"/>
      <c r="O755" s="152"/>
    </row>
    <row r="756" spans="1:15" s="20" customFormat="1">
      <c r="A756" s="2961" t="str">
        <f t="shared" ref="A756:A763" si="163">C20</f>
        <v>MI</v>
      </c>
      <c r="B756" s="3587"/>
      <c r="C756" s="1062" t="str">
        <f t="shared" ref="C756:C763" si="164">D20</f>
        <v>Mining SIC2</v>
      </c>
      <c r="F756" s="23">
        <f t="shared" ref="F756:O756" si="165">MAX(F431-F510,0)</f>
        <v>36.241257519407995</v>
      </c>
      <c r="G756" s="23">
        <f t="shared" si="165"/>
        <v>42.582897912025132</v>
      </c>
      <c r="H756" s="23">
        <f t="shared" si="165"/>
        <v>52.268984641497568</v>
      </c>
      <c r="I756" s="23">
        <f t="shared" si="165"/>
        <v>65.006496597825276</v>
      </c>
      <c r="J756" s="23">
        <f t="shared" si="165"/>
        <v>81.539066110704596</v>
      </c>
      <c r="K756" s="23">
        <f t="shared" si="165"/>
        <v>103.14489586584381</v>
      </c>
      <c r="L756" s="23">
        <f t="shared" si="165"/>
        <v>130.48987962799876</v>
      </c>
      <c r="M756" s="23">
        <f t="shared" si="165"/>
        <v>161.82438161441803</v>
      </c>
      <c r="N756" s="23">
        <f t="shared" si="165"/>
        <v>195.3217286096052</v>
      </c>
      <c r="O756" s="23">
        <f t="shared" si="165"/>
        <v>232.41693638561532</v>
      </c>
    </row>
    <row r="757" spans="1:15" s="20" customFormat="1">
      <c r="A757" s="3587" t="str">
        <f t="shared" si="163"/>
        <v>IS</v>
      </c>
      <c r="B757" s="1062"/>
      <c r="C757" s="3590" t="str">
        <f t="shared" si="164"/>
        <v>Iron  &amp; Steel  - 351</v>
      </c>
      <c r="E757" s="3569"/>
      <c r="F757" s="23">
        <f t="shared" ref="F757:O757" si="166">MAX(F432-F511,0)</f>
        <v>98.839252776094753</v>
      </c>
      <c r="G757" s="23">
        <f t="shared" si="166"/>
        <v>114.46141608245419</v>
      </c>
      <c r="H757" s="23">
        <f t="shared" si="166"/>
        <v>143.83659522212224</v>
      </c>
      <c r="I757" s="23">
        <f t="shared" si="166"/>
        <v>181.78258593508329</v>
      </c>
      <c r="J757" s="23">
        <f t="shared" si="166"/>
        <v>228.4346074039552</v>
      </c>
      <c r="K757" s="23">
        <f t="shared" si="166"/>
        <v>287.0533035072375</v>
      </c>
      <c r="L757" s="23">
        <f t="shared" si="166"/>
        <v>352.93293285171893</v>
      </c>
      <c r="M757" s="23">
        <f t="shared" si="166"/>
        <v>426.37498452098458</v>
      </c>
      <c r="N757" s="23">
        <f t="shared" si="166"/>
        <v>502.96471129564446</v>
      </c>
      <c r="O757" s="23">
        <f t="shared" si="166"/>
        <v>589.23331709623483</v>
      </c>
    </row>
    <row r="758" spans="1:15" s="20" customFormat="1">
      <c r="A758" s="3587" t="str">
        <f t="shared" si="163"/>
        <v>CP</v>
      </c>
      <c r="B758" s="1062"/>
      <c r="C758" s="3590" t="str">
        <f t="shared" si="164"/>
        <v>Chemicals  -33</v>
      </c>
      <c r="E758" s="3569"/>
      <c r="F758" s="23">
        <f t="shared" ref="F758:O758" si="167">MAX(F433-F512,0)</f>
        <v>75.377999363840004</v>
      </c>
      <c r="G758" s="23">
        <f t="shared" si="167"/>
        <v>86.034031875285152</v>
      </c>
      <c r="H758" s="23">
        <f t="shared" si="167"/>
        <v>94.455703840251331</v>
      </c>
      <c r="I758" s="23">
        <f t="shared" si="167"/>
        <v>104.33963749943983</v>
      </c>
      <c r="J758" s="23">
        <f t="shared" si="167"/>
        <v>115.28582048669631</v>
      </c>
      <c r="K758" s="23">
        <f t="shared" si="167"/>
        <v>129.83408820425237</v>
      </c>
      <c r="L758" s="23">
        <f t="shared" si="167"/>
        <v>155.39546064786282</v>
      </c>
      <c r="M758" s="23">
        <f t="shared" si="167"/>
        <v>183.1617407991597</v>
      </c>
      <c r="N758" s="23">
        <f t="shared" si="167"/>
        <v>211.4501165354564</v>
      </c>
      <c r="O758" s="23">
        <f t="shared" si="167"/>
        <v>235.64770838636889</v>
      </c>
    </row>
    <row r="759" spans="1:15" s="20" customFormat="1">
      <c r="A759" s="3587" t="str">
        <f t="shared" si="163"/>
        <v>NF</v>
      </c>
      <c r="B759" s="1062"/>
      <c r="C759" s="3590" t="str">
        <f t="shared" si="164"/>
        <v>Non-Ferrous metals  - 352</v>
      </c>
      <c r="E759" s="3569"/>
      <c r="F759" s="23">
        <f t="shared" ref="F759:O759" si="168">MAX(F434-F513,0)</f>
        <v>0.51839999999999986</v>
      </c>
      <c r="G759" s="23">
        <f t="shared" si="168"/>
        <v>0.60084137585605246</v>
      </c>
      <c r="H759" s="23">
        <f t="shared" si="168"/>
        <v>0.72520415348678124</v>
      </c>
      <c r="I759" s="23">
        <f t="shared" si="168"/>
        <v>0.89496181872312142</v>
      </c>
      <c r="J759" s="23">
        <f t="shared" si="168"/>
        <v>1.0780388192919648</v>
      </c>
      <c r="K759" s="23">
        <f t="shared" si="168"/>
        <v>1.3123060143651797</v>
      </c>
      <c r="L759" s="23">
        <f t="shared" si="168"/>
        <v>1.6010943853905606</v>
      </c>
      <c r="M759" s="23">
        <f t="shared" si="168"/>
        <v>1.9206497412542094</v>
      </c>
      <c r="N759" s="23">
        <f t="shared" si="168"/>
        <v>2.2516791107568466</v>
      </c>
      <c r="O759" s="23">
        <f t="shared" si="168"/>
        <v>2.5974458578374717</v>
      </c>
    </row>
    <row r="760" spans="1:15" s="20" customFormat="1">
      <c r="A760" s="3587" t="str">
        <f t="shared" si="163"/>
        <v>NM</v>
      </c>
      <c r="B760" s="1062"/>
      <c r="C760" s="3590" t="str">
        <f t="shared" si="164"/>
        <v>N.M.M Products  -34</v>
      </c>
      <c r="E760" s="3569"/>
      <c r="F760" s="23">
        <f t="shared" ref="F760:O760" si="169">MAX(F435-F514,0)</f>
        <v>40.225319999999996</v>
      </c>
      <c r="G760" s="23">
        <f t="shared" si="169"/>
        <v>47.399125572755501</v>
      </c>
      <c r="H760" s="23">
        <f t="shared" si="169"/>
        <v>57.845988136271515</v>
      </c>
      <c r="I760" s="23">
        <f t="shared" si="169"/>
        <v>71.057084267985417</v>
      </c>
      <c r="J760" s="23">
        <f t="shared" si="169"/>
        <v>87.745229830200884</v>
      </c>
      <c r="K760" s="23">
        <f t="shared" si="169"/>
        <v>109.22771719573488</v>
      </c>
      <c r="L760" s="23">
        <f t="shared" si="169"/>
        <v>138.16578405155309</v>
      </c>
      <c r="M760" s="23">
        <f t="shared" si="169"/>
        <v>171.32127229612789</v>
      </c>
      <c r="N760" s="23">
        <f t="shared" si="169"/>
        <v>206.76094574915521</v>
      </c>
      <c r="O760" s="23">
        <f t="shared" si="169"/>
        <v>245.77447517614476</v>
      </c>
    </row>
    <row r="761" spans="1:15" s="20" customFormat="1">
      <c r="A761" s="3587" t="str">
        <f t="shared" si="163"/>
        <v>FB</v>
      </c>
      <c r="B761" s="1062"/>
      <c r="C761" s="3590" t="str">
        <f t="shared" si="164"/>
        <v>Food, Beverage &amp; Tabacco  - 30</v>
      </c>
      <c r="E761" s="3569"/>
      <c r="F761" s="23">
        <f t="shared" ref="F761:O761" si="170">MAX(F436-F515,0)</f>
        <v>20.444198860564263</v>
      </c>
      <c r="G761" s="23">
        <f t="shared" si="170"/>
        <v>24.649940245256253</v>
      </c>
      <c r="H761" s="23">
        <f t="shared" si="170"/>
        <v>31.600078994879063</v>
      </c>
      <c r="I761" s="23">
        <f t="shared" si="170"/>
        <v>40.311100450139975</v>
      </c>
      <c r="J761" s="23">
        <f t="shared" si="170"/>
        <v>50.572816070830903</v>
      </c>
      <c r="K761" s="23">
        <f t="shared" si="170"/>
        <v>63.517410174607917</v>
      </c>
      <c r="L761" s="23">
        <f t="shared" si="170"/>
        <v>79.702577470408585</v>
      </c>
      <c r="M761" s="23">
        <f t="shared" si="170"/>
        <v>97.721869193910038</v>
      </c>
      <c r="N761" s="23">
        <f t="shared" si="170"/>
        <v>116.49114256716612</v>
      </c>
      <c r="O761" s="23">
        <f t="shared" si="170"/>
        <v>137.28301177095503</v>
      </c>
    </row>
    <row r="762" spans="1:15" s="20" customFormat="1">
      <c r="A762" s="3587" t="str">
        <f t="shared" si="163"/>
        <v>PP</v>
      </c>
      <c r="B762" s="1062"/>
      <c r="C762" s="3590" t="str">
        <f t="shared" si="164"/>
        <v>Pulp &amp; Paper Products  -323</v>
      </c>
      <c r="E762" s="3569"/>
      <c r="F762" s="23">
        <f t="shared" ref="F762:O762" si="171">MAX(F437-F516,0)</f>
        <v>30.05637941847553</v>
      </c>
      <c r="G762" s="23">
        <f t="shared" si="171"/>
        <v>41.246424678495273</v>
      </c>
      <c r="H762" s="23">
        <f t="shared" si="171"/>
        <v>55.868972186371437</v>
      </c>
      <c r="I762" s="23">
        <f t="shared" si="171"/>
        <v>73.932513234456607</v>
      </c>
      <c r="J762" s="23">
        <f t="shared" si="171"/>
        <v>95.617850214263029</v>
      </c>
      <c r="K762" s="23">
        <f t="shared" si="171"/>
        <v>122.92031637466479</v>
      </c>
      <c r="L762" s="23">
        <f t="shared" si="171"/>
        <v>159.8393790247564</v>
      </c>
      <c r="M762" s="23">
        <f t="shared" si="171"/>
        <v>200.97600278824629</v>
      </c>
      <c r="N762" s="23">
        <f t="shared" si="171"/>
        <v>243.85653782394317</v>
      </c>
      <c r="O762" s="23">
        <f t="shared" si="171"/>
        <v>288.68910334155248</v>
      </c>
    </row>
    <row r="763" spans="1:15" s="20" customFormat="1">
      <c r="A763" s="3587" t="str">
        <f t="shared" si="163"/>
        <v>OT</v>
      </c>
      <c r="B763" s="1062"/>
      <c r="C763" s="3590" t="str">
        <f t="shared" si="164"/>
        <v>Other</v>
      </c>
      <c r="F763" s="23">
        <f t="shared" ref="F763:O763" si="172">MAX(F438-F517,0)</f>
        <v>105.1836969633372</v>
      </c>
      <c r="G763" s="23">
        <f t="shared" si="172"/>
        <v>122.99313449349138</v>
      </c>
      <c r="H763" s="23">
        <f t="shared" si="172"/>
        <v>146.2710907660074</v>
      </c>
      <c r="I763" s="23">
        <f t="shared" si="172"/>
        <v>175.1870133347222</v>
      </c>
      <c r="J763" s="23">
        <f t="shared" si="172"/>
        <v>211.60329911097665</v>
      </c>
      <c r="K763" s="23">
        <f t="shared" si="172"/>
        <v>258.50187220658381</v>
      </c>
      <c r="L763" s="23">
        <f t="shared" si="172"/>
        <v>324.82402958328123</v>
      </c>
      <c r="M763" s="23">
        <f t="shared" si="172"/>
        <v>400.32729412316604</v>
      </c>
      <c r="N763" s="23">
        <f t="shared" si="172"/>
        <v>480.56849044891186</v>
      </c>
      <c r="O763" s="23">
        <f t="shared" si="172"/>
        <v>566.52890733437073</v>
      </c>
    </row>
    <row r="764" spans="1:15" s="20" customFormat="1">
      <c r="A764" s="797"/>
      <c r="B764" s="2135"/>
      <c r="C764" s="797"/>
      <c r="D764" s="517"/>
      <c r="E764" s="2135"/>
      <c r="F764" s="799"/>
      <c r="G764" s="2134"/>
      <c r="H764" s="2134"/>
      <c r="I764" s="2134"/>
      <c r="J764" s="2134"/>
      <c r="K764" s="2134"/>
      <c r="L764" s="2134"/>
      <c r="M764" s="2134"/>
      <c r="N764" s="2134"/>
      <c r="O764" s="2134"/>
    </row>
    <row r="765" spans="1:15" s="20" customFormat="1">
      <c r="A765" s="528"/>
      <c r="B765" s="765"/>
      <c r="C765" s="528"/>
      <c r="D765" s="1602"/>
      <c r="E765" s="765"/>
      <c r="F765" s="810"/>
      <c r="G765" s="2132"/>
      <c r="H765" s="2132"/>
      <c r="I765" s="2132"/>
      <c r="J765" s="2132"/>
      <c r="K765" s="2132"/>
      <c r="L765" s="2132"/>
      <c r="M765" s="2132"/>
      <c r="N765" s="2132"/>
      <c r="O765" s="2132"/>
    </row>
    <row r="766" spans="1:15" s="20" customFormat="1">
      <c r="A766" s="528"/>
      <c r="B766" s="1062" t="s">
        <v>3078</v>
      </c>
      <c r="C766" s="1062" t="s">
        <v>2251</v>
      </c>
      <c r="D766" s="1602"/>
      <c r="F766" s="2133" t="s">
        <v>2964</v>
      </c>
      <c r="G766" s="2132"/>
      <c r="H766" s="2132"/>
      <c r="I766" s="2132"/>
      <c r="J766" s="2132"/>
      <c r="K766" s="2132"/>
      <c r="L766" s="2132"/>
      <c r="M766" s="2132"/>
      <c r="N766" s="2132"/>
      <c r="O766" s="2132"/>
    </row>
    <row r="767" spans="1:15" s="20" customFormat="1">
      <c r="A767" s="3587"/>
      <c r="B767" s="1061"/>
      <c r="C767" s="3590" t="str">
        <f>D20</f>
        <v>Mining SIC2</v>
      </c>
      <c r="D767" s="18"/>
      <c r="E767" s="1410" t="s">
        <v>3077</v>
      </c>
      <c r="F767" s="2856" t="s">
        <v>2965</v>
      </c>
      <c r="G767" s="2132"/>
      <c r="H767" s="2132"/>
      <c r="I767" s="2132"/>
      <c r="J767" s="2132"/>
      <c r="K767" s="2132"/>
      <c r="L767" s="2132"/>
      <c r="M767" s="2132"/>
      <c r="N767" s="2132"/>
      <c r="O767" s="2132"/>
    </row>
    <row r="768" spans="1:15" s="20" customFormat="1">
      <c r="A768" s="3587" t="str">
        <f>INDEX($C$20:$C$27,MATCH($C767,$D$20:$D$27,0))</f>
        <v>MI</v>
      </c>
      <c r="B768" s="1061" t="str">
        <f>INDEX(EF[UK Vector],MATCH(D768,EF[SATIM Code],0))</f>
        <v>V.03</v>
      </c>
      <c r="C768" s="3569" t="str">
        <f>INDEX(Vectors[Description], MATCH($B768, Vectors[Code], 0))</f>
        <v>Solid hydrocarbons</v>
      </c>
      <c r="D768" s="18" t="s">
        <v>1797</v>
      </c>
      <c r="E768" s="3112">
        <f t="shared" ref="E768:E775" si="173">INDEX($G$199:$N$199,MATCH($A768,$G$191:$N$191,0))</f>
        <v>1</v>
      </c>
      <c r="F768" s="2131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2131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2131">
        <f>AVERAGE(G768,I768)</f>
        <v>0</v>
      </c>
      <c r="I768" s="2131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2131">
        <f>AVERAGE(I768,K768)</f>
        <v>0</v>
      </c>
      <c r="K768" s="2131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2131">
        <f t="shared" ref="L768:L775" si="174">AVERAGE(K768,M768)</f>
        <v>0</v>
      </c>
      <c r="M768" s="2131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2131">
        <f t="shared" ref="N768:N775" si="175">AVERAGE(M768,O768)</f>
        <v>0</v>
      </c>
      <c r="O768" s="2131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6">A768</f>
        <v>MI</v>
      </c>
      <c r="B769" s="1061" t="str">
        <f>INDEX(EF[UK Vector],MATCH(D769,EF[SATIM Code],0))</f>
        <v>V.05</v>
      </c>
      <c r="C769" s="3569" t="str">
        <f>INDEX(Vectors[Description], MATCH($B769, Vectors[Code], 0))</f>
        <v>Gaseous hydrocarbons</v>
      </c>
      <c r="D769" s="2109" t="s">
        <v>1754</v>
      </c>
      <c r="E769" s="3112">
        <f t="shared" si="173"/>
        <v>1</v>
      </c>
      <c r="F769" s="2131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2131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2131">
        <f t="shared" ref="H769:J832" si="177">AVERAGE(G769,I769)</f>
        <v>0</v>
      </c>
      <c r="I769" s="2131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2131">
        <f t="shared" si="177"/>
        <v>0</v>
      </c>
      <c r="K769" s="2131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2131">
        <f t="shared" si="174"/>
        <v>0</v>
      </c>
      <c r="M769" s="2131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2131">
        <f t="shared" si="175"/>
        <v>0</v>
      </c>
      <c r="O769" s="2131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6"/>
        <v>MI</v>
      </c>
      <c r="B770" s="1061" t="str">
        <f>INDEX(EF[UK Vector],MATCH(D770,EF[SATIM Code],0))</f>
        <v>V.04</v>
      </c>
      <c r="C770" s="3569" t="str">
        <f>INDEX(Vectors[Description], MATCH($B770, Vectors[Code], 0))</f>
        <v>Liquid hydrocarbons</v>
      </c>
      <c r="D770" s="2109" t="s">
        <v>1800</v>
      </c>
      <c r="E770" s="3112">
        <f t="shared" si="173"/>
        <v>1</v>
      </c>
      <c r="F770" s="2131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2131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2131">
        <f t="shared" si="177"/>
        <v>0</v>
      </c>
      <c r="I770" s="2131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2131">
        <f t="shared" si="177"/>
        <v>0</v>
      </c>
      <c r="K770" s="2131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2131">
        <f t="shared" si="174"/>
        <v>0</v>
      </c>
      <c r="M770" s="2131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2131">
        <f t="shared" si="175"/>
        <v>0</v>
      </c>
      <c r="O770" s="2131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6"/>
        <v>MI</v>
      </c>
      <c r="B771" s="1061" t="str">
        <f>INDEX(EF[UK Vector],MATCH(D771,EF[SATIM Code],0))</f>
        <v>V.04</v>
      </c>
      <c r="C771" s="3569" t="str">
        <f>INDEX(Vectors[Description], MATCH($B771, Vectors[Code], 0))</f>
        <v>Liquid hydrocarbons</v>
      </c>
      <c r="D771" s="2109" t="s">
        <v>1802</v>
      </c>
      <c r="E771" s="3112">
        <f t="shared" si="173"/>
        <v>1</v>
      </c>
      <c r="F771" s="2131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2131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2131">
        <f t="shared" si="177"/>
        <v>0</v>
      </c>
      <c r="I771" s="2131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2131">
        <f t="shared" si="177"/>
        <v>0</v>
      </c>
      <c r="K771" s="2131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2131">
        <f t="shared" si="174"/>
        <v>0</v>
      </c>
      <c r="M771" s="2131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2131">
        <f t="shared" si="175"/>
        <v>0</v>
      </c>
      <c r="O771" s="2131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6"/>
        <v>MI</v>
      </c>
      <c r="B772" s="1061" t="str">
        <f>INDEX(EF[UK Vector],MATCH(D772,EF[SATIM Code],0))</f>
        <v>V.01</v>
      </c>
      <c r="C772" s="3569" t="str">
        <f>INDEX(Vectors[Description], MATCH($B772, Vectors[Code], 0))</f>
        <v>Electricity (delivered to end user)</v>
      </c>
      <c r="D772" s="2109" t="s">
        <v>1792</v>
      </c>
      <c r="E772" s="3112">
        <f t="shared" si="173"/>
        <v>1</v>
      </c>
      <c r="F772" s="2131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2131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2131">
        <f t="shared" si="177"/>
        <v>0</v>
      </c>
      <c r="I772" s="2131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2131">
        <f t="shared" si="177"/>
        <v>0</v>
      </c>
      <c r="K772" s="2131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2131">
        <f t="shared" si="174"/>
        <v>0</v>
      </c>
      <c r="M772" s="2131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2131">
        <f t="shared" si="175"/>
        <v>0</v>
      </c>
      <c r="O772" s="2131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6"/>
        <v>MI</v>
      </c>
      <c r="B773" s="1061" t="str">
        <f>INDEX(EF[UK Vector],MATCH(D773,EF[SATIM Code],0))</f>
        <v>V.09</v>
      </c>
      <c r="C773" s="3569" t="str">
        <f>INDEX(Vectors[Description], MATCH($B773, Vectors[Code], 0))</f>
        <v>Dry biomass and waste</v>
      </c>
      <c r="D773" s="2109" t="s">
        <v>1803</v>
      </c>
      <c r="E773" s="3112">
        <f t="shared" si="173"/>
        <v>1</v>
      </c>
      <c r="F773" s="2131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2131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2131">
        <f t="shared" si="177"/>
        <v>0</v>
      </c>
      <c r="I773" s="2131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2131">
        <f t="shared" si="177"/>
        <v>0</v>
      </c>
      <c r="K773" s="2131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2131">
        <f t="shared" si="174"/>
        <v>0</v>
      </c>
      <c r="M773" s="2131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2131">
        <f t="shared" si="175"/>
        <v>0</v>
      </c>
      <c r="O773" s="2131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6"/>
        <v>MI</v>
      </c>
      <c r="B774" s="1061" t="str">
        <f>INDEX(EF[UK Vector],MATCH(D774,EF[SATIM Code],0))</f>
        <v>V.09</v>
      </c>
      <c r="C774" s="3569" t="str">
        <f>INDEX(Vectors[Description], MATCH($B774, Vectors[Code], 0))</f>
        <v>Dry biomass and waste</v>
      </c>
      <c r="D774" s="2109" t="s">
        <v>1804</v>
      </c>
      <c r="E774" s="3112">
        <f t="shared" si="173"/>
        <v>1</v>
      </c>
      <c r="F774" s="2131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2131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2131">
        <f t="shared" si="177"/>
        <v>0</v>
      </c>
      <c r="I774" s="2131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2131">
        <f t="shared" si="177"/>
        <v>0</v>
      </c>
      <c r="K774" s="2131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2131">
        <f t="shared" si="174"/>
        <v>0</v>
      </c>
      <c r="M774" s="2131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2131">
        <f t="shared" si="175"/>
        <v>0</v>
      </c>
      <c r="O774" s="2131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6"/>
        <v>MI</v>
      </c>
      <c r="B775" s="1061" t="str">
        <f>INDEX(EF[UK Vector],MATCH(D775,EF[SATIM Code],0))</f>
        <v>V.16</v>
      </c>
      <c r="C775" s="3569" t="str">
        <f>INDEX(Vectors[Description], MATCH($B775, Vectors[Code], 0))</f>
        <v>Other Waste</v>
      </c>
      <c r="D775" s="18" t="s">
        <v>1805</v>
      </c>
      <c r="E775" s="3112">
        <f t="shared" si="173"/>
        <v>1</v>
      </c>
      <c r="F775" s="2131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2131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2131">
        <f t="shared" si="177"/>
        <v>0</v>
      </c>
      <c r="I775" s="2131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2131">
        <f t="shared" si="177"/>
        <v>0</v>
      </c>
      <c r="K775" s="2131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2131">
        <f t="shared" si="174"/>
        <v>0</v>
      </c>
      <c r="M775" s="2131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2131">
        <f t="shared" si="175"/>
        <v>0</v>
      </c>
      <c r="O775" s="2131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961"/>
      <c r="B776" s="1061"/>
      <c r="D776" s="18"/>
      <c r="E776" s="3112"/>
      <c r="F776" s="2131"/>
      <c r="G776" s="2131"/>
      <c r="H776" s="2131"/>
      <c r="I776" s="2131"/>
      <c r="J776" s="2131"/>
      <c r="K776" s="2131"/>
      <c r="L776" s="2131"/>
      <c r="M776" s="2131"/>
      <c r="N776" s="2131"/>
      <c r="O776" s="2131"/>
    </row>
    <row r="777" spans="1:15" s="20" customFormat="1">
      <c r="A777" s="3587"/>
      <c r="B777" s="1061"/>
      <c r="C777" s="3590" t="str">
        <f>D21</f>
        <v>Iron  &amp; Steel  - 351</v>
      </c>
      <c r="D777" s="18"/>
      <c r="E777" s="3112"/>
      <c r="F777" s="2131"/>
      <c r="G777" s="2131"/>
      <c r="H777" s="2131"/>
      <c r="I777" s="2131"/>
      <c r="J777" s="2131"/>
      <c r="K777" s="2131"/>
      <c r="L777" s="2131"/>
      <c r="M777" s="2131"/>
      <c r="N777" s="2131"/>
      <c r="O777" s="2131"/>
    </row>
    <row r="778" spans="1:15" s="20" customFormat="1">
      <c r="A778" s="3587" t="str">
        <f>INDEX($C$20:$C$27,MATCH($C777,$D$20:$D$27,0))</f>
        <v>IS</v>
      </c>
      <c r="B778" s="1061" t="str">
        <f>INDEX(EF[UK Vector],MATCH(D778,EF[SATIM Code],0))</f>
        <v>V.03</v>
      </c>
      <c r="C778" s="3569" t="str">
        <f>INDEX(Vectors[Description], MATCH($B778, Vectors[Code], 0))</f>
        <v>Solid hydrocarbons</v>
      </c>
      <c r="D778" s="18" t="s">
        <v>1797</v>
      </c>
      <c r="E778" s="3112">
        <f t="shared" ref="E778:E785" si="178">INDEX($G$199:$N$199,MATCH($A778,$G$191:$N$191,0))</f>
        <v>0</v>
      </c>
      <c r="F778" s="2131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2131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2131">
        <f t="shared" si="177"/>
        <v>0</v>
      </c>
      <c r="I778" s="2131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2131">
        <f t="shared" si="177"/>
        <v>0</v>
      </c>
      <c r="K778" s="2131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2131">
        <f t="shared" ref="L778:L785" si="179">AVERAGE(K778,M778)</f>
        <v>0</v>
      </c>
      <c r="M778" s="2131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2131">
        <f t="shared" ref="N778:N785" si="180">AVERAGE(M778,O778)</f>
        <v>0</v>
      </c>
      <c r="O778" s="2131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569" t="str">
        <f t="shared" ref="A779:A785" si="181">A778</f>
        <v>IS</v>
      </c>
      <c r="B779" s="1061" t="str">
        <f>INDEX(EF[UK Vector],MATCH(D779,EF[SATIM Code],0))</f>
        <v>V.05</v>
      </c>
      <c r="C779" s="3569" t="str">
        <f>INDEX(Vectors[Description], MATCH($B779, Vectors[Code], 0))</f>
        <v>Gaseous hydrocarbons</v>
      </c>
      <c r="D779" s="2109" t="s">
        <v>1754</v>
      </c>
      <c r="E779" s="3112">
        <f t="shared" si="178"/>
        <v>0</v>
      </c>
      <c r="F779" s="2131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2131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2131">
        <f t="shared" si="177"/>
        <v>0</v>
      </c>
      <c r="I779" s="2131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2131">
        <f t="shared" si="177"/>
        <v>0</v>
      </c>
      <c r="K779" s="2131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2131">
        <f t="shared" si="179"/>
        <v>0</v>
      </c>
      <c r="M779" s="2131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2131">
        <f t="shared" si="180"/>
        <v>0</v>
      </c>
      <c r="O779" s="2131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569" t="str">
        <f t="shared" si="181"/>
        <v>IS</v>
      </c>
      <c r="B780" s="1061" t="str">
        <f>INDEX(EF[UK Vector],MATCH(D780,EF[SATIM Code],0))</f>
        <v>V.04</v>
      </c>
      <c r="C780" s="3569" t="str">
        <f>INDEX(Vectors[Description], MATCH($B780, Vectors[Code], 0))</f>
        <v>Liquid hydrocarbons</v>
      </c>
      <c r="D780" s="2109" t="s">
        <v>1800</v>
      </c>
      <c r="E780" s="3112">
        <f t="shared" si="178"/>
        <v>0</v>
      </c>
      <c r="F780" s="2131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2131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2131">
        <f t="shared" si="177"/>
        <v>0</v>
      </c>
      <c r="I780" s="2131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2131">
        <f t="shared" si="177"/>
        <v>0</v>
      </c>
      <c r="K780" s="2131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2131">
        <f t="shared" si="179"/>
        <v>0</v>
      </c>
      <c r="M780" s="2131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2131">
        <f t="shared" si="180"/>
        <v>0</v>
      </c>
      <c r="O780" s="2131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569" t="str">
        <f t="shared" si="181"/>
        <v>IS</v>
      </c>
      <c r="B781" s="1061" t="str">
        <f>INDEX(EF[UK Vector],MATCH(D781,EF[SATIM Code],0))</f>
        <v>V.04</v>
      </c>
      <c r="C781" s="3569" t="str">
        <f>INDEX(Vectors[Description], MATCH($B781, Vectors[Code], 0))</f>
        <v>Liquid hydrocarbons</v>
      </c>
      <c r="D781" s="2109" t="s">
        <v>1802</v>
      </c>
      <c r="E781" s="3112">
        <f t="shared" si="178"/>
        <v>0</v>
      </c>
      <c r="F781" s="2131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2131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2131">
        <f t="shared" si="177"/>
        <v>0</v>
      </c>
      <c r="I781" s="2131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2131">
        <f t="shared" si="177"/>
        <v>0</v>
      </c>
      <c r="K781" s="2131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2131">
        <f t="shared" si="179"/>
        <v>0</v>
      </c>
      <c r="M781" s="2131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2131">
        <f t="shared" si="180"/>
        <v>0</v>
      </c>
      <c r="O781" s="2131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569" t="str">
        <f t="shared" si="181"/>
        <v>IS</v>
      </c>
      <c r="B782" s="1061" t="str">
        <f>INDEX(EF[UK Vector],MATCH(D782,EF[SATIM Code],0))</f>
        <v>V.01</v>
      </c>
      <c r="C782" s="3569" t="str">
        <f>INDEX(Vectors[Description], MATCH($B782, Vectors[Code], 0))</f>
        <v>Electricity (delivered to end user)</v>
      </c>
      <c r="D782" s="2109" t="s">
        <v>1792</v>
      </c>
      <c r="E782" s="3112">
        <f t="shared" si="178"/>
        <v>0</v>
      </c>
      <c r="F782" s="2131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2131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2131">
        <f t="shared" si="177"/>
        <v>0</v>
      </c>
      <c r="I782" s="2131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2131">
        <f t="shared" si="177"/>
        <v>0</v>
      </c>
      <c r="K782" s="2131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2131">
        <f t="shared" si="179"/>
        <v>0</v>
      </c>
      <c r="M782" s="2131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2131">
        <f t="shared" si="180"/>
        <v>0</v>
      </c>
      <c r="O782" s="2131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569" t="str">
        <f t="shared" si="181"/>
        <v>IS</v>
      </c>
      <c r="B783" s="1061" t="str">
        <f>INDEX(EF[UK Vector],MATCH(D783,EF[SATIM Code],0))</f>
        <v>V.09</v>
      </c>
      <c r="C783" s="3569" t="str">
        <f>INDEX(Vectors[Description], MATCH($B783, Vectors[Code], 0))</f>
        <v>Dry biomass and waste</v>
      </c>
      <c r="D783" s="2109" t="s">
        <v>1803</v>
      </c>
      <c r="E783" s="3112">
        <f t="shared" si="178"/>
        <v>0</v>
      </c>
      <c r="F783" s="2131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2131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2131">
        <f t="shared" si="177"/>
        <v>0</v>
      </c>
      <c r="I783" s="2131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2131">
        <f t="shared" si="177"/>
        <v>0</v>
      </c>
      <c r="K783" s="2131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2131">
        <f t="shared" si="179"/>
        <v>0</v>
      </c>
      <c r="M783" s="2131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2131">
        <f t="shared" si="180"/>
        <v>0</v>
      </c>
      <c r="O783" s="2131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569" t="str">
        <f t="shared" si="181"/>
        <v>IS</v>
      </c>
      <c r="B784" s="1061" t="str">
        <f>INDEX(EF[UK Vector],MATCH(D784,EF[SATIM Code],0))</f>
        <v>V.09</v>
      </c>
      <c r="C784" s="3569" t="str">
        <f>INDEX(Vectors[Description], MATCH($B784, Vectors[Code], 0))</f>
        <v>Dry biomass and waste</v>
      </c>
      <c r="D784" s="2109" t="s">
        <v>1804</v>
      </c>
      <c r="E784" s="3112">
        <f t="shared" si="178"/>
        <v>0</v>
      </c>
      <c r="F784" s="2131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2131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2131">
        <f t="shared" si="177"/>
        <v>0</v>
      </c>
      <c r="I784" s="2131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2131">
        <f t="shared" si="177"/>
        <v>0</v>
      </c>
      <c r="K784" s="2131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2131">
        <f t="shared" si="179"/>
        <v>0</v>
      </c>
      <c r="M784" s="2131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2131">
        <f t="shared" si="180"/>
        <v>0</v>
      </c>
      <c r="O784" s="2131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569" t="str">
        <f t="shared" si="181"/>
        <v>IS</v>
      </c>
      <c r="B785" s="1061" t="str">
        <f>INDEX(EF[UK Vector],MATCH(D785,EF[SATIM Code],0))</f>
        <v>V.16</v>
      </c>
      <c r="C785" s="3569" t="str">
        <f>INDEX(Vectors[Description], MATCH($B785, Vectors[Code], 0))</f>
        <v>Other Waste</v>
      </c>
      <c r="D785" s="18" t="s">
        <v>1805</v>
      </c>
      <c r="E785" s="3112">
        <f t="shared" si="178"/>
        <v>0</v>
      </c>
      <c r="F785" s="2131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2131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2131">
        <f t="shared" si="177"/>
        <v>0</v>
      </c>
      <c r="I785" s="2131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2131">
        <f t="shared" si="177"/>
        <v>0</v>
      </c>
      <c r="K785" s="2131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2131">
        <f t="shared" si="179"/>
        <v>0</v>
      </c>
      <c r="M785" s="2131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2131">
        <f t="shared" si="180"/>
        <v>0</v>
      </c>
      <c r="O785" s="2131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961"/>
      <c r="B786" s="1061"/>
      <c r="D786" s="18"/>
      <c r="E786" s="3112"/>
      <c r="F786" s="2131"/>
      <c r="G786" s="2131"/>
      <c r="H786" s="2131"/>
      <c r="I786" s="2131"/>
      <c r="J786" s="2131"/>
      <c r="K786" s="2131"/>
      <c r="L786" s="2131"/>
      <c r="M786" s="2131"/>
      <c r="N786" s="2131"/>
      <c r="O786" s="2131"/>
    </row>
    <row r="787" spans="1:15" s="20" customFormat="1">
      <c r="A787" s="3587"/>
      <c r="B787" s="1061"/>
      <c r="C787" s="3590" t="str">
        <f>D22</f>
        <v>Chemicals  -33</v>
      </c>
      <c r="D787" s="18"/>
      <c r="E787" s="3112"/>
      <c r="F787" s="2131"/>
      <c r="G787" s="2131"/>
      <c r="H787" s="2131"/>
      <c r="I787" s="2131"/>
      <c r="J787" s="2131"/>
      <c r="K787" s="2131"/>
      <c r="L787" s="2131"/>
      <c r="M787" s="2131"/>
      <c r="N787" s="2131"/>
      <c r="O787" s="2131"/>
    </row>
    <row r="788" spans="1:15" s="20" customFormat="1">
      <c r="A788" s="3587" t="str">
        <f>INDEX($C$20:$C$27,MATCH($C787,$D$20:$D$27,0))</f>
        <v>CP</v>
      </c>
      <c r="B788" s="1061" t="str">
        <f>INDEX(EF[UK Vector],MATCH(D788,EF[SATIM Code],0))</f>
        <v>V.03</v>
      </c>
      <c r="C788" s="3569" t="str">
        <f>INDEX(Vectors[Description], MATCH($B788, Vectors[Code], 0))</f>
        <v>Solid hydrocarbons</v>
      </c>
      <c r="D788" s="18" t="s">
        <v>1797</v>
      </c>
      <c r="E788" s="3112">
        <f t="shared" ref="E788:E795" si="182">INDEX($G$199:$N$199,MATCH($A788,$G$191:$N$191,0))</f>
        <v>1</v>
      </c>
      <c r="F788" s="2131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2131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2131">
        <f t="shared" si="177"/>
        <v>0</v>
      </c>
      <c r="I788" s="2131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2131">
        <f t="shared" si="177"/>
        <v>0</v>
      </c>
      <c r="K788" s="2131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2131">
        <f t="shared" ref="L788:L795" si="183">AVERAGE(K788,M788)</f>
        <v>0</v>
      </c>
      <c r="M788" s="2131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2131">
        <f t="shared" ref="N788:N795" si="184">AVERAGE(M788,O788)</f>
        <v>0</v>
      </c>
      <c r="O788" s="2131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569" t="str">
        <f t="shared" ref="A789:A795" si="185">A788</f>
        <v>CP</v>
      </c>
      <c r="B789" s="1061" t="str">
        <f>INDEX(EF[UK Vector],MATCH(D789,EF[SATIM Code],0))</f>
        <v>V.05</v>
      </c>
      <c r="C789" s="3569" t="str">
        <f>INDEX(Vectors[Description], MATCH($B789, Vectors[Code], 0))</f>
        <v>Gaseous hydrocarbons</v>
      </c>
      <c r="D789" s="2109" t="s">
        <v>1754</v>
      </c>
      <c r="E789" s="3112">
        <f t="shared" si="182"/>
        <v>1</v>
      </c>
      <c r="F789" s="2131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2131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2131">
        <f t="shared" si="177"/>
        <v>0</v>
      </c>
      <c r="I789" s="2131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2131">
        <f t="shared" si="177"/>
        <v>0</v>
      </c>
      <c r="K789" s="2131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2131">
        <f t="shared" si="183"/>
        <v>0</v>
      </c>
      <c r="M789" s="2131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2131">
        <f t="shared" si="184"/>
        <v>0</v>
      </c>
      <c r="O789" s="2131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569" t="str">
        <f t="shared" si="185"/>
        <v>CP</v>
      </c>
      <c r="B790" s="1061" t="str">
        <f>INDEX(EF[UK Vector],MATCH(D790,EF[SATIM Code],0))</f>
        <v>V.04</v>
      </c>
      <c r="C790" s="3569" t="str">
        <f>INDEX(Vectors[Description], MATCH($B790, Vectors[Code], 0))</f>
        <v>Liquid hydrocarbons</v>
      </c>
      <c r="D790" s="2109" t="s">
        <v>1800</v>
      </c>
      <c r="E790" s="3112">
        <f t="shared" si="182"/>
        <v>1</v>
      </c>
      <c r="F790" s="2131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2131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2131">
        <f t="shared" si="177"/>
        <v>0</v>
      </c>
      <c r="I790" s="2131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2131">
        <f t="shared" si="177"/>
        <v>0</v>
      </c>
      <c r="K790" s="2131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2131">
        <f t="shared" si="183"/>
        <v>0</v>
      </c>
      <c r="M790" s="2131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2131">
        <f t="shared" si="184"/>
        <v>0</v>
      </c>
      <c r="O790" s="2131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569" t="str">
        <f t="shared" si="185"/>
        <v>CP</v>
      </c>
      <c r="B791" s="1061" t="str">
        <f>INDEX(EF[UK Vector],MATCH(D791,EF[SATIM Code],0))</f>
        <v>V.04</v>
      </c>
      <c r="C791" s="3569" t="str">
        <f>INDEX(Vectors[Description], MATCH($B791, Vectors[Code], 0))</f>
        <v>Liquid hydrocarbons</v>
      </c>
      <c r="D791" s="2109" t="s">
        <v>1802</v>
      </c>
      <c r="E791" s="3112">
        <f t="shared" si="182"/>
        <v>1</v>
      </c>
      <c r="F791" s="2131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2131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2131">
        <f t="shared" si="177"/>
        <v>0</v>
      </c>
      <c r="I791" s="2131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2131">
        <f t="shared" si="177"/>
        <v>0</v>
      </c>
      <c r="K791" s="2131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2131">
        <f t="shared" si="183"/>
        <v>0</v>
      </c>
      <c r="M791" s="2131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2131">
        <f t="shared" si="184"/>
        <v>0</v>
      </c>
      <c r="O791" s="2131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569" t="str">
        <f t="shared" si="185"/>
        <v>CP</v>
      </c>
      <c r="B792" s="1061" t="str">
        <f>INDEX(EF[UK Vector],MATCH(D792,EF[SATIM Code],0))</f>
        <v>V.01</v>
      </c>
      <c r="C792" s="3569" t="str">
        <f>INDEX(Vectors[Description], MATCH($B792, Vectors[Code], 0))</f>
        <v>Electricity (delivered to end user)</v>
      </c>
      <c r="D792" s="2109" t="s">
        <v>1792</v>
      </c>
      <c r="E792" s="3112">
        <f t="shared" si="182"/>
        <v>1</v>
      </c>
      <c r="F792" s="2131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2131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2131">
        <f t="shared" si="177"/>
        <v>0</v>
      </c>
      <c r="I792" s="2131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2131">
        <f t="shared" si="177"/>
        <v>0</v>
      </c>
      <c r="K792" s="2131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2131">
        <f t="shared" si="183"/>
        <v>0</v>
      </c>
      <c r="M792" s="2131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2131">
        <f t="shared" si="184"/>
        <v>0</v>
      </c>
      <c r="O792" s="2131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569" t="str">
        <f t="shared" si="185"/>
        <v>CP</v>
      </c>
      <c r="B793" s="1061" t="str">
        <f>INDEX(EF[UK Vector],MATCH(D793,EF[SATIM Code],0))</f>
        <v>V.09</v>
      </c>
      <c r="C793" s="3569" t="str">
        <f>INDEX(Vectors[Description], MATCH($B793, Vectors[Code], 0))</f>
        <v>Dry biomass and waste</v>
      </c>
      <c r="D793" s="2109" t="s">
        <v>1803</v>
      </c>
      <c r="E793" s="3112">
        <f t="shared" si="182"/>
        <v>1</v>
      </c>
      <c r="F793" s="2131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2131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2131">
        <f t="shared" si="177"/>
        <v>0</v>
      </c>
      <c r="I793" s="2131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2131">
        <f t="shared" si="177"/>
        <v>0</v>
      </c>
      <c r="K793" s="2131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2131">
        <f t="shared" si="183"/>
        <v>0</v>
      </c>
      <c r="M793" s="2131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2131">
        <f t="shared" si="184"/>
        <v>0</v>
      </c>
      <c r="O793" s="2131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569" t="str">
        <f t="shared" si="185"/>
        <v>CP</v>
      </c>
      <c r="B794" s="1061" t="str">
        <f>INDEX(EF[UK Vector],MATCH(D794,EF[SATIM Code],0))</f>
        <v>V.09</v>
      </c>
      <c r="C794" s="3569" t="str">
        <f>INDEX(Vectors[Description], MATCH($B794, Vectors[Code], 0))</f>
        <v>Dry biomass and waste</v>
      </c>
      <c r="D794" s="2109" t="s">
        <v>1804</v>
      </c>
      <c r="E794" s="3112">
        <f t="shared" si="182"/>
        <v>1</v>
      </c>
      <c r="F794" s="2131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2131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2131">
        <f t="shared" si="177"/>
        <v>0</v>
      </c>
      <c r="I794" s="2131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2131">
        <f t="shared" si="177"/>
        <v>0</v>
      </c>
      <c r="K794" s="2131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2131">
        <f t="shared" si="183"/>
        <v>0</v>
      </c>
      <c r="M794" s="2131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2131">
        <f t="shared" si="184"/>
        <v>0</v>
      </c>
      <c r="O794" s="2131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569" t="str">
        <f t="shared" si="185"/>
        <v>CP</v>
      </c>
      <c r="B795" s="1061" t="str">
        <f>INDEX(EF[UK Vector],MATCH(D795,EF[SATIM Code],0))</f>
        <v>V.16</v>
      </c>
      <c r="C795" s="3569" t="str">
        <f>INDEX(Vectors[Description], MATCH($B795, Vectors[Code], 0))</f>
        <v>Other Waste</v>
      </c>
      <c r="D795" s="18" t="s">
        <v>1805</v>
      </c>
      <c r="E795" s="3112">
        <f t="shared" si="182"/>
        <v>1</v>
      </c>
      <c r="F795" s="2131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2131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2131">
        <f t="shared" si="177"/>
        <v>0</v>
      </c>
      <c r="I795" s="2131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2131">
        <f t="shared" si="177"/>
        <v>0</v>
      </c>
      <c r="K795" s="2131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2131">
        <f t="shared" si="183"/>
        <v>0</v>
      </c>
      <c r="M795" s="2131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2131">
        <f t="shared" si="184"/>
        <v>0</v>
      </c>
      <c r="O795" s="2131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961"/>
      <c r="B796" s="1061"/>
      <c r="D796" s="18"/>
      <c r="E796" s="3112"/>
      <c r="F796" s="2131"/>
      <c r="G796" s="2131"/>
      <c r="H796" s="2131"/>
      <c r="I796" s="2131"/>
      <c r="J796" s="2131"/>
      <c r="K796" s="2131"/>
      <c r="L796" s="2131"/>
      <c r="M796" s="2131"/>
      <c r="N796" s="2131"/>
      <c r="O796" s="2131"/>
    </row>
    <row r="797" spans="1:15" s="20" customFormat="1">
      <c r="A797" s="3587"/>
      <c r="B797" s="1061"/>
      <c r="C797" s="3590" t="str">
        <f>D23</f>
        <v>Non-Ferrous metals  - 352</v>
      </c>
      <c r="D797" s="18"/>
      <c r="E797" s="3112"/>
      <c r="F797" s="2131"/>
      <c r="G797" s="2131"/>
      <c r="H797" s="2131"/>
      <c r="I797" s="2131"/>
      <c r="J797" s="2131"/>
      <c r="K797" s="2131"/>
      <c r="L797" s="2131"/>
      <c r="M797" s="2131"/>
      <c r="N797" s="2131"/>
      <c r="O797" s="2131"/>
    </row>
    <row r="798" spans="1:15" s="20" customFormat="1">
      <c r="A798" s="3587" t="str">
        <f>INDEX($C$20:$C$27,MATCH($C797,$D$20:$D$27,0))</f>
        <v>NF</v>
      </c>
      <c r="B798" s="1061" t="str">
        <f>INDEX(EF[UK Vector],MATCH(D798,EF[SATIM Code],0))</f>
        <v>V.03</v>
      </c>
      <c r="C798" s="3569" t="str">
        <f>INDEX(Vectors[Description], MATCH($B798, Vectors[Code], 0))</f>
        <v>Solid hydrocarbons</v>
      </c>
      <c r="D798" s="18" t="s">
        <v>1797</v>
      </c>
      <c r="E798" s="3112">
        <f t="shared" ref="E798:E805" si="186">INDEX($G$199:$N$199,MATCH($A798,$G$191:$N$191,0))</f>
        <v>1</v>
      </c>
      <c r="F798" s="2131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2131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2131">
        <f t="shared" si="177"/>
        <v>0</v>
      </c>
      <c r="I798" s="2131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2131">
        <f t="shared" si="177"/>
        <v>0</v>
      </c>
      <c r="K798" s="2131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2131">
        <f t="shared" ref="L798:L805" si="187">AVERAGE(K798,M798)</f>
        <v>0</v>
      </c>
      <c r="M798" s="2131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2131">
        <f t="shared" ref="N798:N805" si="188">AVERAGE(M798,O798)</f>
        <v>0</v>
      </c>
      <c r="O798" s="2131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569" t="str">
        <f t="shared" ref="A799:A805" si="189">A798</f>
        <v>NF</v>
      </c>
      <c r="B799" s="1061" t="str">
        <f>INDEX(EF[UK Vector],MATCH(D799,EF[SATIM Code],0))</f>
        <v>V.05</v>
      </c>
      <c r="C799" s="3569" t="str">
        <f>INDEX(Vectors[Description], MATCH($B799, Vectors[Code], 0))</f>
        <v>Gaseous hydrocarbons</v>
      </c>
      <c r="D799" s="2109" t="s">
        <v>1754</v>
      </c>
      <c r="E799" s="3112">
        <f t="shared" si="186"/>
        <v>1</v>
      </c>
      <c r="F799" s="2131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2131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2131">
        <f t="shared" si="177"/>
        <v>0</v>
      </c>
      <c r="I799" s="2131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2131">
        <f t="shared" si="177"/>
        <v>0</v>
      </c>
      <c r="K799" s="2131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2131">
        <f t="shared" si="187"/>
        <v>0</v>
      </c>
      <c r="M799" s="2131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2131">
        <f t="shared" si="188"/>
        <v>0</v>
      </c>
      <c r="O799" s="2131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569" t="str">
        <f t="shared" si="189"/>
        <v>NF</v>
      </c>
      <c r="B800" s="1061" t="str">
        <f>INDEX(EF[UK Vector],MATCH(D800,EF[SATIM Code],0))</f>
        <v>V.04</v>
      </c>
      <c r="C800" s="3569" t="str">
        <f>INDEX(Vectors[Description], MATCH($B800, Vectors[Code], 0))</f>
        <v>Liquid hydrocarbons</v>
      </c>
      <c r="D800" s="2109" t="s">
        <v>1800</v>
      </c>
      <c r="E800" s="3112">
        <f t="shared" si="186"/>
        <v>1</v>
      </c>
      <c r="F800" s="2131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2131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2131">
        <f t="shared" si="177"/>
        <v>0</v>
      </c>
      <c r="I800" s="2131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2131">
        <f t="shared" si="177"/>
        <v>0</v>
      </c>
      <c r="K800" s="2131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2131">
        <f t="shared" si="187"/>
        <v>0</v>
      </c>
      <c r="M800" s="2131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2131">
        <f t="shared" si="188"/>
        <v>0</v>
      </c>
      <c r="O800" s="2131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569" t="str">
        <f t="shared" si="189"/>
        <v>NF</v>
      </c>
      <c r="B801" s="1061" t="str">
        <f>INDEX(EF[UK Vector],MATCH(D801,EF[SATIM Code],0))</f>
        <v>V.04</v>
      </c>
      <c r="C801" s="3569" t="str">
        <f>INDEX(Vectors[Description], MATCH($B801, Vectors[Code], 0))</f>
        <v>Liquid hydrocarbons</v>
      </c>
      <c r="D801" s="2109" t="s">
        <v>1802</v>
      </c>
      <c r="E801" s="3112">
        <f t="shared" si="186"/>
        <v>1</v>
      </c>
      <c r="F801" s="2131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2131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2131">
        <f t="shared" si="177"/>
        <v>0</v>
      </c>
      <c r="I801" s="2131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2131">
        <f t="shared" si="177"/>
        <v>0</v>
      </c>
      <c r="K801" s="2131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2131">
        <f t="shared" si="187"/>
        <v>0</v>
      </c>
      <c r="M801" s="2131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2131">
        <f t="shared" si="188"/>
        <v>0</v>
      </c>
      <c r="O801" s="2131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569" t="str">
        <f t="shared" si="189"/>
        <v>NF</v>
      </c>
      <c r="B802" s="1061" t="str">
        <f>INDEX(EF[UK Vector],MATCH(D802,EF[SATIM Code],0))</f>
        <v>V.01</v>
      </c>
      <c r="C802" s="3569" t="str">
        <f>INDEX(Vectors[Description], MATCH($B802, Vectors[Code], 0))</f>
        <v>Electricity (delivered to end user)</v>
      </c>
      <c r="D802" s="2109" t="s">
        <v>1792</v>
      </c>
      <c r="E802" s="3112">
        <f t="shared" si="186"/>
        <v>1</v>
      </c>
      <c r="F802" s="2131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2131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2131">
        <f t="shared" si="177"/>
        <v>0</v>
      </c>
      <c r="I802" s="2131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2131">
        <f t="shared" si="177"/>
        <v>0</v>
      </c>
      <c r="K802" s="2131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2131">
        <f t="shared" si="187"/>
        <v>0</v>
      </c>
      <c r="M802" s="2131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2131">
        <f t="shared" si="188"/>
        <v>0</v>
      </c>
      <c r="O802" s="2131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569" t="str">
        <f t="shared" si="189"/>
        <v>NF</v>
      </c>
      <c r="B803" s="1061" t="str">
        <f>INDEX(EF[UK Vector],MATCH(D803,EF[SATIM Code],0))</f>
        <v>V.09</v>
      </c>
      <c r="C803" s="3569" t="str">
        <f>INDEX(Vectors[Description], MATCH($B803, Vectors[Code], 0))</f>
        <v>Dry biomass and waste</v>
      </c>
      <c r="D803" s="2109" t="s">
        <v>1803</v>
      </c>
      <c r="E803" s="3112">
        <f t="shared" si="186"/>
        <v>1</v>
      </c>
      <c r="F803" s="2131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2131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2131">
        <f t="shared" si="177"/>
        <v>0</v>
      </c>
      <c r="I803" s="2131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2131">
        <f t="shared" si="177"/>
        <v>0</v>
      </c>
      <c r="K803" s="2131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2131">
        <f t="shared" si="187"/>
        <v>0</v>
      </c>
      <c r="M803" s="2131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2131">
        <f t="shared" si="188"/>
        <v>0</v>
      </c>
      <c r="O803" s="2131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569" t="str">
        <f t="shared" si="189"/>
        <v>NF</v>
      </c>
      <c r="B804" s="1061" t="str">
        <f>INDEX(EF[UK Vector],MATCH(D804,EF[SATIM Code],0))</f>
        <v>V.09</v>
      </c>
      <c r="C804" s="3569" t="str">
        <f>INDEX(Vectors[Description], MATCH($B804, Vectors[Code], 0))</f>
        <v>Dry biomass and waste</v>
      </c>
      <c r="D804" s="2109" t="s">
        <v>1804</v>
      </c>
      <c r="E804" s="3112">
        <f t="shared" si="186"/>
        <v>1</v>
      </c>
      <c r="F804" s="2131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2131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2131">
        <f t="shared" si="177"/>
        <v>0</v>
      </c>
      <c r="I804" s="2131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2131">
        <f t="shared" si="177"/>
        <v>0</v>
      </c>
      <c r="K804" s="2131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2131">
        <f t="shared" si="187"/>
        <v>0</v>
      </c>
      <c r="M804" s="2131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2131">
        <f t="shared" si="188"/>
        <v>0</v>
      </c>
      <c r="O804" s="2131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569" t="str">
        <f t="shared" si="189"/>
        <v>NF</v>
      </c>
      <c r="B805" s="1061" t="str">
        <f>INDEX(EF[UK Vector],MATCH(D805,EF[SATIM Code],0))</f>
        <v>V.16</v>
      </c>
      <c r="C805" s="3569" t="str">
        <f>INDEX(Vectors[Description], MATCH($B805, Vectors[Code], 0))</f>
        <v>Other Waste</v>
      </c>
      <c r="D805" s="18" t="s">
        <v>1805</v>
      </c>
      <c r="E805" s="3112">
        <f t="shared" si="186"/>
        <v>1</v>
      </c>
      <c r="F805" s="2131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2131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2131">
        <f t="shared" si="177"/>
        <v>0</v>
      </c>
      <c r="I805" s="2131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2131">
        <f t="shared" si="177"/>
        <v>0</v>
      </c>
      <c r="K805" s="2131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2131">
        <f t="shared" si="187"/>
        <v>0</v>
      </c>
      <c r="M805" s="2131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2131">
        <f t="shared" si="188"/>
        <v>0</v>
      </c>
      <c r="O805" s="2131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961"/>
      <c r="B806" s="1061"/>
      <c r="D806" s="18"/>
      <c r="E806" s="3112"/>
      <c r="F806" s="2131"/>
      <c r="G806" s="2131"/>
      <c r="H806" s="2131"/>
      <c r="I806" s="2131"/>
      <c r="J806" s="2131"/>
      <c r="K806" s="2131"/>
      <c r="L806" s="2131"/>
      <c r="M806" s="2131"/>
      <c r="N806" s="2131"/>
      <c r="O806" s="2131"/>
    </row>
    <row r="807" spans="1:15" s="20" customFormat="1">
      <c r="A807" s="3587"/>
      <c r="B807" s="1061"/>
      <c r="C807" s="3590" t="str">
        <f>D24</f>
        <v>N.M.M Products  -34</v>
      </c>
      <c r="D807" s="18"/>
      <c r="E807" s="3112"/>
      <c r="F807" s="2131"/>
      <c r="G807" s="2131"/>
      <c r="H807" s="2131"/>
      <c r="I807" s="2131"/>
      <c r="J807" s="2131"/>
      <c r="K807" s="2131"/>
      <c r="L807" s="2131"/>
      <c r="M807" s="2131"/>
      <c r="N807" s="2131"/>
      <c r="O807" s="2131"/>
    </row>
    <row r="808" spans="1:15" s="20" customFormat="1">
      <c r="A808" s="3587" t="str">
        <f>INDEX($C$20:$C$27,MATCH($C807,$D$20:$D$27,0))</f>
        <v>NM</v>
      </c>
      <c r="B808" s="1061" t="str">
        <f>INDEX(EF[UK Vector],MATCH(D808,EF[SATIM Code],0))</f>
        <v>V.03</v>
      </c>
      <c r="C808" s="3569" t="str">
        <f>INDEX(Vectors[Description], MATCH($B808, Vectors[Code], 0))</f>
        <v>Solid hydrocarbons</v>
      </c>
      <c r="D808" s="18" t="s">
        <v>1797</v>
      </c>
      <c r="E808" s="3112">
        <f t="shared" ref="E808:E815" si="190">INDEX($G$199:$N$199,MATCH($A808,$G$191:$N$191,0))</f>
        <v>0</v>
      </c>
      <c r="F808" s="2131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2131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2131">
        <f t="shared" si="177"/>
        <v>0</v>
      </c>
      <c r="I808" s="2131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2131">
        <f t="shared" si="177"/>
        <v>0</v>
      </c>
      <c r="K808" s="2131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2131">
        <f t="shared" ref="L808:L815" si="191">AVERAGE(K808,M808)</f>
        <v>0</v>
      </c>
      <c r="M808" s="2131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2131">
        <f t="shared" ref="N808:N815" si="192">AVERAGE(M808,O808)</f>
        <v>0</v>
      </c>
      <c r="O808" s="2131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569" t="str">
        <f t="shared" ref="A809:A815" si="193">A808</f>
        <v>NM</v>
      </c>
      <c r="B809" s="1061" t="str">
        <f>INDEX(EF[UK Vector],MATCH(D809,EF[SATIM Code],0))</f>
        <v>V.05</v>
      </c>
      <c r="C809" s="3569" t="str">
        <f>INDEX(Vectors[Description], MATCH($B809, Vectors[Code], 0))</f>
        <v>Gaseous hydrocarbons</v>
      </c>
      <c r="D809" s="2109" t="s">
        <v>1754</v>
      </c>
      <c r="E809" s="3112">
        <f t="shared" si="190"/>
        <v>0</v>
      </c>
      <c r="F809" s="2131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2131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2131">
        <f t="shared" si="177"/>
        <v>0</v>
      </c>
      <c r="I809" s="2131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2131">
        <f t="shared" si="177"/>
        <v>0</v>
      </c>
      <c r="K809" s="2131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2131">
        <f t="shared" si="191"/>
        <v>0</v>
      </c>
      <c r="M809" s="2131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2131">
        <f t="shared" si="192"/>
        <v>0</v>
      </c>
      <c r="O809" s="2131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569" t="str">
        <f t="shared" si="193"/>
        <v>NM</v>
      </c>
      <c r="B810" s="1061" t="str">
        <f>INDEX(EF[UK Vector],MATCH(D810,EF[SATIM Code],0))</f>
        <v>V.04</v>
      </c>
      <c r="C810" s="3569" t="str">
        <f>INDEX(Vectors[Description], MATCH($B810, Vectors[Code], 0))</f>
        <v>Liquid hydrocarbons</v>
      </c>
      <c r="D810" s="2109" t="s">
        <v>1800</v>
      </c>
      <c r="E810" s="3112">
        <f t="shared" si="190"/>
        <v>0</v>
      </c>
      <c r="F810" s="2131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2131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2131">
        <f t="shared" si="177"/>
        <v>0</v>
      </c>
      <c r="I810" s="2131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2131">
        <f t="shared" si="177"/>
        <v>0</v>
      </c>
      <c r="K810" s="2131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2131">
        <f t="shared" si="191"/>
        <v>0</v>
      </c>
      <c r="M810" s="2131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2131">
        <f t="shared" si="192"/>
        <v>0</v>
      </c>
      <c r="O810" s="2131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569" t="str">
        <f t="shared" si="193"/>
        <v>NM</v>
      </c>
      <c r="B811" s="1061" t="str">
        <f>INDEX(EF[UK Vector],MATCH(D811,EF[SATIM Code],0))</f>
        <v>V.04</v>
      </c>
      <c r="C811" s="3569" t="str">
        <f>INDEX(Vectors[Description], MATCH($B811, Vectors[Code], 0))</f>
        <v>Liquid hydrocarbons</v>
      </c>
      <c r="D811" s="2109" t="s">
        <v>1802</v>
      </c>
      <c r="E811" s="3112">
        <f t="shared" si="190"/>
        <v>0</v>
      </c>
      <c r="F811" s="2131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2131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2131">
        <f t="shared" si="177"/>
        <v>0</v>
      </c>
      <c r="I811" s="2131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2131">
        <f t="shared" si="177"/>
        <v>0</v>
      </c>
      <c r="K811" s="2131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2131">
        <f t="shared" si="191"/>
        <v>0</v>
      </c>
      <c r="M811" s="2131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2131">
        <f t="shared" si="192"/>
        <v>0</v>
      </c>
      <c r="O811" s="2131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569" t="str">
        <f t="shared" si="193"/>
        <v>NM</v>
      </c>
      <c r="B812" s="1061" t="str">
        <f>INDEX(EF[UK Vector],MATCH(D812,EF[SATIM Code],0))</f>
        <v>V.01</v>
      </c>
      <c r="C812" s="3569" t="str">
        <f>INDEX(Vectors[Description], MATCH($B812, Vectors[Code], 0))</f>
        <v>Electricity (delivered to end user)</v>
      </c>
      <c r="D812" s="2109" t="s">
        <v>1792</v>
      </c>
      <c r="E812" s="3112">
        <f t="shared" si="190"/>
        <v>0</v>
      </c>
      <c r="F812" s="2131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2131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2131">
        <f t="shared" si="177"/>
        <v>0</v>
      </c>
      <c r="I812" s="2131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2131">
        <f t="shared" si="177"/>
        <v>0</v>
      </c>
      <c r="K812" s="2131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2131">
        <f t="shared" si="191"/>
        <v>0</v>
      </c>
      <c r="M812" s="2131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2131">
        <f t="shared" si="192"/>
        <v>0</v>
      </c>
      <c r="O812" s="2131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569" t="str">
        <f t="shared" si="193"/>
        <v>NM</v>
      </c>
      <c r="B813" s="1061" t="str">
        <f>INDEX(EF[UK Vector],MATCH(D813,EF[SATIM Code],0))</f>
        <v>V.09</v>
      </c>
      <c r="C813" s="3569" t="str">
        <f>INDEX(Vectors[Description], MATCH($B813, Vectors[Code], 0))</f>
        <v>Dry biomass and waste</v>
      </c>
      <c r="D813" s="2109" t="s">
        <v>1803</v>
      </c>
      <c r="E813" s="3112">
        <f t="shared" si="190"/>
        <v>0</v>
      </c>
      <c r="F813" s="2131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2131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2131">
        <f t="shared" si="177"/>
        <v>0</v>
      </c>
      <c r="I813" s="2131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2131">
        <f t="shared" si="177"/>
        <v>0</v>
      </c>
      <c r="K813" s="2131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2131">
        <f t="shared" si="191"/>
        <v>0</v>
      </c>
      <c r="M813" s="2131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2131">
        <f t="shared" si="192"/>
        <v>0</v>
      </c>
      <c r="O813" s="2131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569" t="str">
        <f t="shared" si="193"/>
        <v>NM</v>
      </c>
      <c r="B814" s="1061" t="str">
        <f>INDEX(EF[UK Vector],MATCH(D814,EF[SATIM Code],0))</f>
        <v>V.09</v>
      </c>
      <c r="C814" s="3569" t="str">
        <f>INDEX(Vectors[Description], MATCH($B814, Vectors[Code], 0))</f>
        <v>Dry biomass and waste</v>
      </c>
      <c r="D814" s="2109" t="s">
        <v>1804</v>
      </c>
      <c r="E814" s="3112">
        <f t="shared" si="190"/>
        <v>0</v>
      </c>
      <c r="F814" s="2131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2131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2131">
        <f t="shared" si="177"/>
        <v>0</v>
      </c>
      <c r="I814" s="2131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2131">
        <f t="shared" si="177"/>
        <v>0</v>
      </c>
      <c r="K814" s="2131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2131">
        <f t="shared" si="191"/>
        <v>0</v>
      </c>
      <c r="M814" s="2131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2131">
        <f t="shared" si="192"/>
        <v>0</v>
      </c>
      <c r="O814" s="2131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569" t="str">
        <f t="shared" si="193"/>
        <v>NM</v>
      </c>
      <c r="B815" s="1061" t="str">
        <f>INDEX(EF[UK Vector],MATCH(D815,EF[SATIM Code],0))</f>
        <v>V.16</v>
      </c>
      <c r="C815" s="3569" t="str">
        <f>INDEX(Vectors[Description], MATCH($B815, Vectors[Code], 0))</f>
        <v>Other Waste</v>
      </c>
      <c r="D815" s="18" t="s">
        <v>1805</v>
      </c>
      <c r="E815" s="3112">
        <f t="shared" si="190"/>
        <v>0</v>
      </c>
      <c r="F815" s="2131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2131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2131">
        <f t="shared" si="177"/>
        <v>0</v>
      </c>
      <c r="I815" s="2131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2131">
        <f t="shared" si="177"/>
        <v>0</v>
      </c>
      <c r="K815" s="2131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2131">
        <f t="shared" si="191"/>
        <v>0</v>
      </c>
      <c r="M815" s="2131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2131">
        <f t="shared" si="192"/>
        <v>0</v>
      </c>
      <c r="O815" s="2131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961"/>
      <c r="B816" s="1061"/>
      <c r="D816" s="18"/>
      <c r="E816" s="3112"/>
      <c r="F816" s="2131"/>
      <c r="G816" s="2131"/>
      <c r="H816" s="2131"/>
      <c r="I816" s="2131"/>
      <c r="J816" s="2131"/>
      <c r="K816" s="2131"/>
      <c r="L816" s="2131"/>
      <c r="M816" s="2131"/>
      <c r="N816" s="2131"/>
      <c r="O816" s="2131"/>
    </row>
    <row r="817" spans="1:15" s="20" customFormat="1">
      <c r="A817" s="3587"/>
      <c r="B817" s="1061"/>
      <c r="C817" s="3590" t="str">
        <f>D25</f>
        <v>Food, Beverage &amp; Tabacco  - 30</v>
      </c>
      <c r="D817" s="18"/>
      <c r="E817" s="3112"/>
      <c r="F817" s="2131"/>
      <c r="G817" s="2131"/>
      <c r="H817" s="2131"/>
      <c r="I817" s="2131"/>
      <c r="J817" s="2131"/>
      <c r="K817" s="2131"/>
      <c r="L817" s="2131"/>
      <c r="M817" s="2131"/>
      <c r="N817" s="2131"/>
      <c r="O817" s="2131"/>
    </row>
    <row r="818" spans="1:15" s="20" customFormat="1">
      <c r="A818" s="3587" t="str">
        <f>INDEX($C$20:$C$27,MATCH($C817,$D$20:$D$27,0))</f>
        <v>FB</v>
      </c>
      <c r="B818" s="1061" t="str">
        <f>INDEX(EF[UK Vector],MATCH(D818,EF[SATIM Code],0))</f>
        <v>V.03</v>
      </c>
      <c r="C818" s="3569" t="str">
        <f>INDEX(Vectors[Description], MATCH($B818, Vectors[Code], 0))</f>
        <v>Solid hydrocarbons</v>
      </c>
      <c r="D818" s="18" t="s">
        <v>1797</v>
      </c>
      <c r="E818" s="3112">
        <f t="shared" ref="E818:E825" si="194">INDEX($G$199:$N$199,MATCH($A818,$G$191:$N$191,0))</f>
        <v>1</v>
      </c>
      <c r="F818" s="2131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2131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2131">
        <f t="shared" si="177"/>
        <v>1.9999999999999996</v>
      </c>
      <c r="I818" s="2131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2131">
        <f t="shared" si="177"/>
        <v>1.9999999999999996</v>
      </c>
      <c r="K818" s="2131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2131">
        <f t="shared" ref="L818:L825" si="195">AVERAGE(K818,M818)</f>
        <v>1.9999999999999996</v>
      </c>
      <c r="M818" s="2131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2131">
        <f t="shared" ref="N818:N825" si="196">AVERAGE(M818,O818)</f>
        <v>1.9999999999999996</v>
      </c>
      <c r="O818" s="2131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569" t="str">
        <f t="shared" ref="A819:A825" si="197">A818</f>
        <v>FB</v>
      </c>
      <c r="B819" s="1061" t="str">
        <f>INDEX(EF[UK Vector],MATCH(D819,EF[SATIM Code],0))</f>
        <v>V.05</v>
      </c>
      <c r="C819" s="3569" t="str">
        <f>INDEX(Vectors[Description], MATCH($B819, Vectors[Code], 0))</f>
        <v>Gaseous hydrocarbons</v>
      </c>
      <c r="D819" s="2109" t="s">
        <v>1754</v>
      </c>
      <c r="E819" s="3112">
        <f t="shared" si="194"/>
        <v>1</v>
      </c>
      <c r="F819" s="2131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2131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2131">
        <f t="shared" si="177"/>
        <v>0</v>
      </c>
      <c r="I819" s="2131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2131">
        <f t="shared" si="177"/>
        <v>0</v>
      </c>
      <c r="K819" s="2131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2131">
        <f t="shared" si="195"/>
        <v>0</v>
      </c>
      <c r="M819" s="2131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2131">
        <f t="shared" si="196"/>
        <v>0</v>
      </c>
      <c r="O819" s="2131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569" t="str">
        <f t="shared" si="197"/>
        <v>FB</v>
      </c>
      <c r="B820" s="1061" t="str">
        <f>INDEX(EF[UK Vector],MATCH(D820,EF[SATIM Code],0))</f>
        <v>V.04</v>
      </c>
      <c r="C820" s="3569" t="str">
        <f>INDEX(Vectors[Description], MATCH($B820, Vectors[Code], 0))</f>
        <v>Liquid hydrocarbons</v>
      </c>
      <c r="D820" s="2109" t="s">
        <v>1800</v>
      </c>
      <c r="E820" s="3112">
        <f t="shared" si="194"/>
        <v>1</v>
      </c>
      <c r="F820" s="2131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2131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2131">
        <f t="shared" si="177"/>
        <v>0</v>
      </c>
      <c r="I820" s="2131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2131">
        <f t="shared" si="177"/>
        <v>0</v>
      </c>
      <c r="K820" s="2131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2131">
        <f t="shared" si="195"/>
        <v>0</v>
      </c>
      <c r="M820" s="2131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2131">
        <f t="shared" si="196"/>
        <v>0</v>
      </c>
      <c r="O820" s="2131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569" t="str">
        <f t="shared" si="197"/>
        <v>FB</v>
      </c>
      <c r="B821" s="1061" t="str">
        <f>INDEX(EF[UK Vector],MATCH(D821,EF[SATIM Code],0))</f>
        <v>V.04</v>
      </c>
      <c r="C821" s="3569" t="str">
        <f>INDEX(Vectors[Description], MATCH($B821, Vectors[Code], 0))</f>
        <v>Liquid hydrocarbons</v>
      </c>
      <c r="D821" s="2109" t="s">
        <v>1802</v>
      </c>
      <c r="E821" s="3112">
        <f t="shared" si="194"/>
        <v>1</v>
      </c>
      <c r="F821" s="2131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2131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2131">
        <f t="shared" si="177"/>
        <v>0</v>
      </c>
      <c r="I821" s="2131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2131">
        <f t="shared" si="177"/>
        <v>0</v>
      </c>
      <c r="K821" s="2131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2131">
        <f t="shared" si="195"/>
        <v>0</v>
      </c>
      <c r="M821" s="2131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2131">
        <f t="shared" si="196"/>
        <v>0</v>
      </c>
      <c r="O821" s="2131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569" t="str">
        <f t="shared" si="197"/>
        <v>FB</v>
      </c>
      <c r="B822" s="1061" t="str">
        <f>INDEX(EF[UK Vector],MATCH(D822,EF[SATIM Code],0))</f>
        <v>V.01</v>
      </c>
      <c r="C822" s="3569" t="str">
        <f>INDEX(Vectors[Description], MATCH($B822, Vectors[Code], 0))</f>
        <v>Electricity (delivered to end user)</v>
      </c>
      <c r="D822" s="2109" t="s">
        <v>1792</v>
      </c>
      <c r="E822" s="3112">
        <f t="shared" si="194"/>
        <v>1</v>
      </c>
      <c r="F822" s="2131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2131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2131">
        <f t="shared" si="177"/>
        <v>0</v>
      </c>
      <c r="I822" s="2131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2131">
        <f t="shared" si="177"/>
        <v>0</v>
      </c>
      <c r="K822" s="2131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2131">
        <f t="shared" si="195"/>
        <v>0</v>
      </c>
      <c r="M822" s="2131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2131">
        <f t="shared" si="196"/>
        <v>0</v>
      </c>
      <c r="O822" s="2131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569" t="str">
        <f t="shared" si="197"/>
        <v>FB</v>
      </c>
      <c r="B823" s="1061" t="str">
        <f>INDEX(EF[UK Vector],MATCH(D823,EF[SATIM Code],0))</f>
        <v>V.09</v>
      </c>
      <c r="C823" s="3569" t="str">
        <f>INDEX(Vectors[Description], MATCH($B823, Vectors[Code], 0))</f>
        <v>Dry biomass and waste</v>
      </c>
      <c r="D823" s="2109" t="s">
        <v>1803</v>
      </c>
      <c r="E823" s="3112">
        <f t="shared" si="194"/>
        <v>1</v>
      </c>
      <c r="F823" s="2131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2131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2131">
        <f t="shared" si="177"/>
        <v>0</v>
      </c>
      <c r="I823" s="2131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2131">
        <f t="shared" si="177"/>
        <v>0</v>
      </c>
      <c r="K823" s="2131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2131">
        <f t="shared" si="195"/>
        <v>0</v>
      </c>
      <c r="M823" s="2131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2131">
        <f t="shared" si="196"/>
        <v>0</v>
      </c>
      <c r="O823" s="2131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569" t="str">
        <f t="shared" si="197"/>
        <v>FB</v>
      </c>
      <c r="B824" s="1061" t="str">
        <f>INDEX(EF[UK Vector],MATCH(D824,EF[SATIM Code],0))</f>
        <v>V.09</v>
      </c>
      <c r="C824" s="3569" t="str">
        <f>INDEX(Vectors[Description], MATCH($B824, Vectors[Code], 0))</f>
        <v>Dry biomass and waste</v>
      </c>
      <c r="D824" s="2109" t="s">
        <v>1804</v>
      </c>
      <c r="E824" s="3112">
        <f t="shared" si="194"/>
        <v>1</v>
      </c>
      <c r="F824" s="2131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2131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2131">
        <f t="shared" si="177"/>
        <v>10</v>
      </c>
      <c r="I824" s="2131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2131">
        <f t="shared" si="177"/>
        <v>10</v>
      </c>
      <c r="K824" s="2131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2131">
        <f t="shared" si="195"/>
        <v>10</v>
      </c>
      <c r="M824" s="2131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2131">
        <f t="shared" si="196"/>
        <v>10</v>
      </c>
      <c r="O824" s="2131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569" t="str">
        <f t="shared" si="197"/>
        <v>FB</v>
      </c>
      <c r="B825" s="1061" t="str">
        <f>INDEX(EF[UK Vector],MATCH(D825,EF[SATIM Code],0))</f>
        <v>V.16</v>
      </c>
      <c r="C825" s="3569" t="str">
        <f>INDEX(Vectors[Description], MATCH($B825, Vectors[Code], 0))</f>
        <v>Other Waste</v>
      </c>
      <c r="D825" s="18" t="s">
        <v>1805</v>
      </c>
      <c r="E825" s="3112">
        <f t="shared" si="194"/>
        <v>1</v>
      </c>
      <c r="F825" s="2131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2131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2131">
        <f t="shared" si="177"/>
        <v>0</v>
      </c>
      <c r="I825" s="2131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2131">
        <f t="shared" si="177"/>
        <v>0</v>
      </c>
      <c r="K825" s="2131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2131">
        <f t="shared" si="195"/>
        <v>0</v>
      </c>
      <c r="M825" s="2131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2131">
        <f t="shared" si="196"/>
        <v>0</v>
      </c>
      <c r="O825" s="2131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961"/>
      <c r="B826" s="1061"/>
      <c r="D826" s="18"/>
      <c r="E826" s="3112"/>
      <c r="F826" s="2131"/>
      <c r="G826" s="2131"/>
      <c r="H826" s="2131"/>
      <c r="I826" s="2131"/>
      <c r="J826" s="2131"/>
      <c r="K826" s="2131"/>
      <c r="L826" s="2131"/>
      <c r="M826" s="2131"/>
      <c r="N826" s="2131"/>
      <c r="O826" s="2131"/>
    </row>
    <row r="827" spans="1:15" s="20" customFormat="1">
      <c r="A827" s="3587"/>
      <c r="B827" s="1061"/>
      <c r="C827" s="3590" t="str">
        <f>D26</f>
        <v>Pulp &amp; Paper Products  -323</v>
      </c>
      <c r="D827" s="18"/>
      <c r="E827" s="3112"/>
      <c r="F827" s="2131"/>
      <c r="G827" s="2131"/>
      <c r="H827" s="2131"/>
      <c r="I827" s="2131"/>
      <c r="J827" s="2131"/>
      <c r="K827" s="2131"/>
      <c r="L827" s="2131"/>
      <c r="M827" s="2131"/>
      <c r="N827" s="2131"/>
      <c r="O827" s="2131"/>
    </row>
    <row r="828" spans="1:15" s="20" customFormat="1">
      <c r="A828" s="3587" t="str">
        <f>INDEX($C$20:$C$27,MATCH($C827,$D$20:$D$27,0))</f>
        <v>PP</v>
      </c>
      <c r="B828" s="1061" t="str">
        <f>INDEX(EF[UK Vector],MATCH(D828,EF[SATIM Code],0))</f>
        <v>V.03</v>
      </c>
      <c r="C828" s="3569" t="str">
        <f>INDEX(Vectors[Description], MATCH($B828, Vectors[Code], 0))</f>
        <v>Solid hydrocarbons</v>
      </c>
      <c r="D828" s="18" t="s">
        <v>1797</v>
      </c>
      <c r="E828" s="3112">
        <f t="shared" ref="E828:E835" si="198">INDEX($G$199:$N$199,MATCH($A828,$G$191:$N$191,0))</f>
        <v>1</v>
      </c>
      <c r="F828" s="2131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2131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2131">
        <f t="shared" si="177"/>
        <v>19.999999999999996</v>
      </c>
      <c r="I828" s="2131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2131">
        <f t="shared" si="177"/>
        <v>19.999999999999996</v>
      </c>
      <c r="K828" s="2131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2131">
        <f t="shared" ref="L828:L835" si="199">AVERAGE(K828,M828)</f>
        <v>19.999999999999996</v>
      </c>
      <c r="M828" s="2131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2131">
        <f t="shared" ref="N828:N835" si="200">AVERAGE(M828,O828)</f>
        <v>19.999999999999996</v>
      </c>
      <c r="O828" s="2131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569" t="str">
        <f t="shared" ref="A829:A835" si="201">A828</f>
        <v>PP</v>
      </c>
      <c r="B829" s="1061" t="str">
        <f>INDEX(EF[UK Vector],MATCH(D829,EF[SATIM Code],0))</f>
        <v>V.05</v>
      </c>
      <c r="C829" s="3569" t="str">
        <f>INDEX(Vectors[Description], MATCH($B829, Vectors[Code], 0))</f>
        <v>Gaseous hydrocarbons</v>
      </c>
      <c r="D829" s="2109" t="s">
        <v>1754</v>
      </c>
      <c r="E829" s="3112">
        <f t="shared" si="198"/>
        <v>1</v>
      </c>
      <c r="F829" s="2131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2131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2131">
        <f t="shared" si="177"/>
        <v>0</v>
      </c>
      <c r="I829" s="2131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2131">
        <f t="shared" si="177"/>
        <v>0</v>
      </c>
      <c r="K829" s="2131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2131">
        <f t="shared" si="199"/>
        <v>0</v>
      </c>
      <c r="M829" s="2131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2131">
        <f t="shared" si="200"/>
        <v>0</v>
      </c>
      <c r="O829" s="2131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569" t="str">
        <f t="shared" si="201"/>
        <v>PP</v>
      </c>
      <c r="B830" s="1061" t="str">
        <f>INDEX(EF[UK Vector],MATCH(D830,EF[SATIM Code],0))</f>
        <v>V.04</v>
      </c>
      <c r="C830" s="3569" t="str">
        <f>INDEX(Vectors[Description], MATCH($B830, Vectors[Code], 0))</f>
        <v>Liquid hydrocarbons</v>
      </c>
      <c r="D830" s="2109" t="s">
        <v>1800</v>
      </c>
      <c r="E830" s="3112">
        <f t="shared" si="198"/>
        <v>1</v>
      </c>
      <c r="F830" s="2131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2131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2131">
        <f t="shared" si="177"/>
        <v>0</v>
      </c>
      <c r="I830" s="2131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2131">
        <f t="shared" si="177"/>
        <v>0</v>
      </c>
      <c r="K830" s="2131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2131">
        <f t="shared" si="199"/>
        <v>0</v>
      </c>
      <c r="M830" s="2131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2131">
        <f t="shared" si="200"/>
        <v>0</v>
      </c>
      <c r="O830" s="2131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569" t="str">
        <f t="shared" si="201"/>
        <v>PP</v>
      </c>
      <c r="B831" s="1061" t="str">
        <f>INDEX(EF[UK Vector],MATCH(D831,EF[SATIM Code],0))</f>
        <v>V.04</v>
      </c>
      <c r="C831" s="3569" t="str">
        <f>INDEX(Vectors[Description], MATCH($B831, Vectors[Code], 0))</f>
        <v>Liquid hydrocarbons</v>
      </c>
      <c r="D831" s="2109" t="s">
        <v>1802</v>
      </c>
      <c r="E831" s="3112">
        <f t="shared" si="198"/>
        <v>1</v>
      </c>
      <c r="F831" s="2131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2131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2131">
        <f t="shared" si="177"/>
        <v>0</v>
      </c>
      <c r="I831" s="2131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2131">
        <f t="shared" si="177"/>
        <v>0</v>
      </c>
      <c r="K831" s="2131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2131">
        <f t="shared" si="199"/>
        <v>0</v>
      </c>
      <c r="M831" s="2131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2131">
        <f t="shared" si="200"/>
        <v>0</v>
      </c>
      <c r="O831" s="2131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569" t="str">
        <f t="shared" si="201"/>
        <v>PP</v>
      </c>
      <c r="B832" s="1061" t="str">
        <f>INDEX(EF[UK Vector],MATCH(D832,EF[SATIM Code],0))</f>
        <v>V.01</v>
      </c>
      <c r="C832" s="3569" t="str">
        <f>INDEX(Vectors[Description], MATCH($B832, Vectors[Code], 0))</f>
        <v>Electricity (delivered to end user)</v>
      </c>
      <c r="D832" s="2109" t="s">
        <v>1792</v>
      </c>
      <c r="E832" s="3112">
        <f t="shared" si="198"/>
        <v>1</v>
      </c>
      <c r="F832" s="2131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2131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2131">
        <f t="shared" si="177"/>
        <v>0</v>
      </c>
      <c r="I832" s="2131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2131">
        <f t="shared" si="177"/>
        <v>0</v>
      </c>
      <c r="K832" s="2131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2131">
        <f t="shared" si="199"/>
        <v>0</v>
      </c>
      <c r="M832" s="2131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2131">
        <f t="shared" si="200"/>
        <v>0</v>
      </c>
      <c r="O832" s="2131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569" t="str">
        <f t="shared" si="201"/>
        <v>PP</v>
      </c>
      <c r="B833" s="1061" t="str">
        <f>INDEX(EF[UK Vector],MATCH(D833,EF[SATIM Code],0))</f>
        <v>V.09</v>
      </c>
      <c r="C833" s="3569" t="str">
        <f>INDEX(Vectors[Description], MATCH($B833, Vectors[Code], 0))</f>
        <v>Dry biomass and waste</v>
      </c>
      <c r="D833" s="2109" t="s">
        <v>1803</v>
      </c>
      <c r="E833" s="3112">
        <f t="shared" si="198"/>
        <v>1</v>
      </c>
      <c r="F833" s="2131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2131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2131">
        <f t="shared" ref="H833:J845" si="202">AVERAGE(G833,I833)</f>
        <v>41.212390909090907</v>
      </c>
      <c r="I833" s="2131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2131">
        <f t="shared" si="202"/>
        <v>41.212390909090907</v>
      </c>
      <c r="K833" s="2131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2131">
        <f t="shared" si="199"/>
        <v>41.212390909090907</v>
      </c>
      <c r="M833" s="2131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2131">
        <f t="shared" si="200"/>
        <v>41.212390909090907</v>
      </c>
      <c r="O833" s="2131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569" t="str">
        <f t="shared" si="201"/>
        <v>PP</v>
      </c>
      <c r="B834" s="1061" t="str">
        <f>INDEX(EF[UK Vector],MATCH(D834,EF[SATIM Code],0))</f>
        <v>V.09</v>
      </c>
      <c r="C834" s="3569" t="str">
        <f>INDEX(Vectors[Description], MATCH($B834, Vectors[Code], 0))</f>
        <v>Dry biomass and waste</v>
      </c>
      <c r="D834" s="2109" t="s">
        <v>1804</v>
      </c>
      <c r="E834" s="3112">
        <f t="shared" si="198"/>
        <v>1</v>
      </c>
      <c r="F834" s="2131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2131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2131">
        <f t="shared" si="202"/>
        <v>0</v>
      </c>
      <c r="I834" s="2131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2131">
        <f t="shared" si="202"/>
        <v>0</v>
      </c>
      <c r="K834" s="2131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2131">
        <f t="shared" si="199"/>
        <v>0</v>
      </c>
      <c r="M834" s="2131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2131">
        <f t="shared" si="200"/>
        <v>0</v>
      </c>
      <c r="O834" s="2131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569" t="str">
        <f t="shared" si="201"/>
        <v>PP</v>
      </c>
      <c r="B835" s="1061" t="str">
        <f>INDEX(EF[UK Vector],MATCH(D835,EF[SATIM Code],0))</f>
        <v>V.16</v>
      </c>
      <c r="C835" s="3569" t="str">
        <f>INDEX(Vectors[Description], MATCH($B835, Vectors[Code], 0))</f>
        <v>Other Waste</v>
      </c>
      <c r="D835" s="18" t="s">
        <v>1805</v>
      </c>
      <c r="E835" s="3112">
        <f t="shared" si="198"/>
        <v>1</v>
      </c>
      <c r="F835" s="2131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2131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2131">
        <f t="shared" si="202"/>
        <v>0</v>
      </c>
      <c r="I835" s="2131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2131">
        <f t="shared" si="202"/>
        <v>0</v>
      </c>
      <c r="K835" s="2131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2131">
        <f t="shared" si="199"/>
        <v>0</v>
      </c>
      <c r="M835" s="2131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2131">
        <f t="shared" si="200"/>
        <v>0</v>
      </c>
      <c r="O835" s="2131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961"/>
      <c r="B836" s="1061"/>
      <c r="D836" s="18"/>
      <c r="E836" s="3112"/>
      <c r="F836" s="2131"/>
      <c r="G836" s="2131"/>
      <c r="H836" s="2131"/>
      <c r="I836" s="2131"/>
      <c r="J836" s="2131"/>
      <c r="K836" s="2131"/>
      <c r="L836" s="2131"/>
      <c r="M836" s="2131"/>
      <c r="N836" s="2131"/>
      <c r="O836" s="2131"/>
    </row>
    <row r="837" spans="1:25" s="20" customFormat="1">
      <c r="A837" s="3587"/>
      <c r="B837" s="1061"/>
      <c r="C837" s="3590" t="str">
        <f>D27</f>
        <v>Other</v>
      </c>
      <c r="D837" s="18"/>
      <c r="E837" s="3112"/>
      <c r="F837" s="2131"/>
      <c r="G837" s="2131"/>
      <c r="H837" s="2131"/>
      <c r="I837" s="2131"/>
      <c r="J837" s="2131"/>
      <c r="K837" s="2131"/>
      <c r="L837" s="2131"/>
      <c r="M837" s="2131"/>
      <c r="N837" s="2131"/>
      <c r="O837" s="2131"/>
    </row>
    <row r="838" spans="1:25" s="20" customFormat="1">
      <c r="A838" s="3587" t="str">
        <f>INDEX($C$20:$C$27,MATCH($C837,$D$20:$D$27,0))</f>
        <v>OT</v>
      </c>
      <c r="B838" s="1061" t="str">
        <f>INDEX(EF[UK Vector],MATCH(D838,EF[SATIM Code],0))</f>
        <v>V.03</v>
      </c>
      <c r="C838" s="3569" t="str">
        <f>INDEX(Vectors[Description], MATCH($B838, Vectors[Code], 0))</f>
        <v>Solid hydrocarbons</v>
      </c>
      <c r="D838" s="18" t="s">
        <v>1797</v>
      </c>
      <c r="E838" s="3112">
        <f t="shared" ref="E838:E845" si="203">INDEX($G$199:$N$199,MATCH($A838,$G$191:$N$191,0))</f>
        <v>1</v>
      </c>
      <c r="F838" s="2131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2131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2131">
        <f t="shared" si="202"/>
        <v>0</v>
      </c>
      <c r="I838" s="2131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2131">
        <f t="shared" si="202"/>
        <v>0</v>
      </c>
      <c r="K838" s="2131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2131">
        <f t="shared" ref="L838:L845" si="204">AVERAGE(K838,M838)</f>
        <v>0</v>
      </c>
      <c r="M838" s="2131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2131">
        <f t="shared" ref="N838:N845" si="205">AVERAGE(M838,O838)</f>
        <v>0</v>
      </c>
      <c r="O838" s="2131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569" t="str">
        <f t="shared" ref="A839:A845" si="206">A838</f>
        <v>OT</v>
      </c>
      <c r="B839" s="1061" t="str">
        <f>INDEX(EF[UK Vector],MATCH(D839,EF[SATIM Code],0))</f>
        <v>V.05</v>
      </c>
      <c r="C839" s="3569" t="str">
        <f>INDEX(Vectors[Description], MATCH($B839, Vectors[Code], 0))</f>
        <v>Gaseous hydrocarbons</v>
      </c>
      <c r="D839" s="2109" t="s">
        <v>1754</v>
      </c>
      <c r="E839" s="3112">
        <f t="shared" si="203"/>
        <v>1</v>
      </c>
      <c r="F839" s="2131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2131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2131">
        <f t="shared" si="202"/>
        <v>0</v>
      </c>
      <c r="I839" s="2131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2131">
        <f t="shared" si="202"/>
        <v>0</v>
      </c>
      <c r="K839" s="2131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2131">
        <f t="shared" si="204"/>
        <v>0</v>
      </c>
      <c r="M839" s="2131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2131">
        <f t="shared" si="205"/>
        <v>0</v>
      </c>
      <c r="O839" s="2131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569" t="str">
        <f t="shared" si="206"/>
        <v>OT</v>
      </c>
      <c r="B840" s="1061" t="str">
        <f>INDEX(EF[UK Vector],MATCH(D840,EF[SATIM Code],0))</f>
        <v>V.04</v>
      </c>
      <c r="C840" s="3569" t="str">
        <f>INDEX(Vectors[Description], MATCH($B840, Vectors[Code], 0))</f>
        <v>Liquid hydrocarbons</v>
      </c>
      <c r="D840" s="2109" t="s">
        <v>1800</v>
      </c>
      <c r="E840" s="3112">
        <f t="shared" si="203"/>
        <v>1</v>
      </c>
      <c r="F840" s="2131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2131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2131">
        <f t="shared" si="202"/>
        <v>0</v>
      </c>
      <c r="I840" s="2131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2131">
        <f t="shared" si="202"/>
        <v>0</v>
      </c>
      <c r="K840" s="2131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2131">
        <f t="shared" si="204"/>
        <v>0</v>
      </c>
      <c r="M840" s="2131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2131">
        <f t="shared" si="205"/>
        <v>0</v>
      </c>
      <c r="O840" s="2131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569" t="str">
        <f t="shared" si="206"/>
        <v>OT</v>
      </c>
      <c r="B841" s="1061" t="str">
        <f>INDEX(EF[UK Vector],MATCH(D841,EF[SATIM Code],0))</f>
        <v>V.04</v>
      </c>
      <c r="C841" s="3569" t="str">
        <f>INDEX(Vectors[Description], MATCH($B841, Vectors[Code], 0))</f>
        <v>Liquid hydrocarbons</v>
      </c>
      <c r="D841" s="2109" t="s">
        <v>1802</v>
      </c>
      <c r="E841" s="3112">
        <f t="shared" si="203"/>
        <v>1</v>
      </c>
      <c r="F841" s="2131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2131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2131">
        <f t="shared" si="202"/>
        <v>0</v>
      </c>
      <c r="I841" s="2131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2131">
        <f t="shared" si="202"/>
        <v>0</v>
      </c>
      <c r="K841" s="2131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2131">
        <f t="shared" si="204"/>
        <v>0</v>
      </c>
      <c r="M841" s="2131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2131">
        <f t="shared" si="205"/>
        <v>0</v>
      </c>
      <c r="O841" s="2131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569" t="str">
        <f t="shared" si="206"/>
        <v>OT</v>
      </c>
      <c r="B842" s="1061" t="str">
        <f>INDEX(EF[UK Vector],MATCH(D842,EF[SATIM Code],0))</f>
        <v>V.01</v>
      </c>
      <c r="C842" s="3569" t="str">
        <f>INDEX(Vectors[Description], MATCH($B842, Vectors[Code], 0))</f>
        <v>Electricity (delivered to end user)</v>
      </c>
      <c r="D842" s="2109" t="s">
        <v>1792</v>
      </c>
      <c r="E842" s="3112">
        <f t="shared" si="203"/>
        <v>1</v>
      </c>
      <c r="F842" s="2131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2131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2131">
        <f t="shared" si="202"/>
        <v>0</v>
      </c>
      <c r="I842" s="2131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2131">
        <f t="shared" si="202"/>
        <v>0</v>
      </c>
      <c r="K842" s="2131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2131">
        <f t="shared" si="204"/>
        <v>0</v>
      </c>
      <c r="M842" s="2131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2131">
        <f t="shared" si="205"/>
        <v>0</v>
      </c>
      <c r="O842" s="2131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569" t="str">
        <f t="shared" si="206"/>
        <v>OT</v>
      </c>
      <c r="B843" s="1061" t="str">
        <f>INDEX(EF[UK Vector],MATCH(D843,EF[SATIM Code],0))</f>
        <v>V.09</v>
      </c>
      <c r="C843" s="3569" t="str">
        <f>INDEX(Vectors[Description], MATCH($B843, Vectors[Code], 0))</f>
        <v>Dry biomass and waste</v>
      </c>
      <c r="D843" s="2109" t="s">
        <v>1803</v>
      </c>
      <c r="E843" s="3112">
        <f t="shared" si="203"/>
        <v>1</v>
      </c>
      <c r="F843" s="2131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2131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2131">
        <f t="shared" si="202"/>
        <v>0</v>
      </c>
      <c r="I843" s="2131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2131">
        <f t="shared" si="202"/>
        <v>0</v>
      </c>
      <c r="K843" s="2131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2131">
        <f t="shared" si="204"/>
        <v>0</v>
      </c>
      <c r="M843" s="2131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2131">
        <f t="shared" si="205"/>
        <v>0</v>
      </c>
      <c r="O843" s="2131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569" t="str">
        <f t="shared" si="206"/>
        <v>OT</v>
      </c>
      <c r="B844" s="1061" t="str">
        <f>INDEX(EF[UK Vector],MATCH(D844,EF[SATIM Code],0))</f>
        <v>V.09</v>
      </c>
      <c r="C844" s="3569" t="str">
        <f>INDEX(Vectors[Description], MATCH($B844, Vectors[Code], 0))</f>
        <v>Dry biomass and waste</v>
      </c>
      <c r="D844" s="2109" t="s">
        <v>1804</v>
      </c>
      <c r="E844" s="3112">
        <f t="shared" si="203"/>
        <v>1</v>
      </c>
      <c r="F844" s="2131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2131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2131">
        <f t="shared" si="202"/>
        <v>0</v>
      </c>
      <c r="I844" s="2131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2131">
        <f t="shared" si="202"/>
        <v>0</v>
      </c>
      <c r="K844" s="2131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2131">
        <f t="shared" si="204"/>
        <v>0</v>
      </c>
      <c r="M844" s="2131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2131">
        <f t="shared" si="205"/>
        <v>0</v>
      </c>
      <c r="O844" s="2131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569" t="str">
        <f t="shared" si="206"/>
        <v>OT</v>
      </c>
      <c r="B845" s="1061" t="str">
        <f>INDEX(EF[UK Vector],MATCH(D845,EF[SATIM Code],0))</f>
        <v>V.16</v>
      </c>
      <c r="C845" s="3569" t="str">
        <f>INDEX(Vectors[Description], MATCH($B845, Vectors[Code], 0))</f>
        <v>Other Waste</v>
      </c>
      <c r="D845" s="18" t="s">
        <v>1805</v>
      </c>
      <c r="E845" s="3112">
        <f t="shared" si="203"/>
        <v>1</v>
      </c>
      <c r="F845" s="2131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2131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2131">
        <f t="shared" si="202"/>
        <v>0</v>
      </c>
      <c r="I845" s="2131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2131">
        <f t="shared" si="202"/>
        <v>0</v>
      </c>
      <c r="K845" s="2131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2131">
        <f t="shared" si="204"/>
        <v>0</v>
      </c>
      <c r="M845" s="2131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2131">
        <f t="shared" si="205"/>
        <v>0</v>
      </c>
      <c r="O845" s="2131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97"/>
      <c r="B846" s="798"/>
      <c r="C846" s="517"/>
      <c r="D846" s="2130"/>
      <c r="E846" s="2129"/>
      <c r="F846" s="799"/>
      <c r="G846" s="799"/>
      <c r="H846" s="799"/>
      <c r="I846" s="799"/>
      <c r="J846" s="799"/>
      <c r="K846" s="799"/>
      <c r="L846" s="799"/>
      <c r="M846" s="799"/>
      <c r="N846" s="799"/>
      <c r="O846" s="799"/>
      <c r="Q846" s="983"/>
      <c r="R846" s="983"/>
      <c r="S846" s="983"/>
      <c r="T846" s="983"/>
      <c r="U846" s="983"/>
      <c r="V846" s="983"/>
      <c r="W846" s="983"/>
      <c r="X846" s="983"/>
      <c r="Y846" s="983"/>
    </row>
    <row r="847" spans="1:25" s="20" customFormat="1" hidden="1" outlineLevel="1">
      <c r="A847" s="3543"/>
      <c r="B847" s="3573"/>
      <c r="C847" s="3572"/>
      <c r="D847" s="3542"/>
      <c r="E847" s="3541"/>
      <c r="F847" s="3540"/>
      <c r="G847" s="3540"/>
      <c r="H847" s="3540"/>
      <c r="I847" s="3540"/>
      <c r="J847" s="3540"/>
      <c r="K847" s="3540"/>
      <c r="L847" s="3540"/>
      <c r="M847" s="3540"/>
      <c r="N847" s="3540"/>
      <c r="O847" s="3540"/>
      <c r="Q847" s="983"/>
      <c r="R847" s="983"/>
      <c r="S847" s="983"/>
      <c r="T847" s="983"/>
      <c r="U847" s="983"/>
      <c r="V847" s="983"/>
      <c r="W847" s="983"/>
      <c r="X847" s="983"/>
      <c r="Y847" s="983"/>
    </row>
    <row r="848" spans="1:25" s="18" customFormat="1" hidden="1" outlineLevel="1">
      <c r="A848" s="3539"/>
      <c r="B848" s="3539"/>
      <c r="C848" s="3538" t="s">
        <v>2250</v>
      </c>
      <c r="D848" s="3537"/>
      <c r="E848" s="3539"/>
      <c r="F848" s="3536" t="s">
        <v>2249</v>
      </c>
      <c r="G848" s="3535"/>
      <c r="H848" s="3535"/>
      <c r="I848" s="3535"/>
      <c r="J848" s="3535"/>
      <c r="K848" s="3535"/>
      <c r="L848" s="3535"/>
      <c r="M848" s="3535"/>
      <c r="N848" s="3535"/>
      <c r="O848" s="3535"/>
      <c r="Q848" s="2128"/>
      <c r="R848" s="1607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534"/>
      <c r="B849" s="3538"/>
      <c r="C849" s="3538" t="str">
        <f>D20</f>
        <v>Mining SIC2</v>
      </c>
      <c r="D849" s="3537"/>
      <c r="E849" s="3539"/>
      <c r="F849" s="3533"/>
      <c r="G849" s="3539"/>
      <c r="H849" s="3533"/>
      <c r="I849" s="3533"/>
      <c r="J849" s="3533"/>
      <c r="K849" s="3533"/>
      <c r="L849" s="3533"/>
      <c r="M849" s="3533"/>
      <c r="N849" s="3533"/>
      <c r="O849" s="3533"/>
      <c r="Q849" s="76"/>
      <c r="R849" s="76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539" t="str">
        <f>INDEX($C$20:$C$27,MATCH($C849,$D$20:$D$27,0))</f>
        <v>MI</v>
      </c>
      <c r="B850" s="3531" t="str">
        <f>INDEX(EF[UK Vector],MATCH(D850,EF[SATIM Code],0))</f>
        <v>V.03</v>
      </c>
      <c r="C850" s="3532" t="str">
        <f>INDEX(Vectors[Description], MATCH($B850, Vectors[Code], 0))</f>
        <v>Solid hydrocarbons</v>
      </c>
      <c r="D850" s="3537" t="s">
        <v>1797</v>
      </c>
      <c r="E850" s="3532"/>
      <c r="F850" s="3530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530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530">
        <f t="shared" ref="H850:H881" si="207">AVERAGE(G850,I850)</f>
        <v>50.617383576266377</v>
      </c>
      <c r="I850" s="3530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530">
        <f t="shared" ref="J850:J881" si="208">AVERAGE(I850,K850)</f>
        <v>79.109874816124005</v>
      </c>
      <c r="K850" s="3530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530">
        <f t="shared" ref="L850:L881" si="209">AVERAGE(K850,M850)</f>
        <v>124.65960623020914</v>
      </c>
      <c r="M850" s="3530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530">
        <f t="shared" ref="N850:N881" si="210">AVERAGE(M850,O850)</f>
        <v>185.47798419846546</v>
      </c>
      <c r="O850" s="3530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2123"/>
      <c r="R850" s="2123"/>
      <c r="S850" s="2123"/>
      <c r="T850" s="2123"/>
      <c r="U850" s="2123"/>
      <c r="V850" s="2123"/>
      <c r="W850" s="2123"/>
      <c r="X850" s="2123"/>
      <c r="Y850" s="2123"/>
    </row>
    <row r="851" spans="1:25" s="18" customFormat="1" hidden="1" outlineLevel="1">
      <c r="A851" s="3532" t="str">
        <f t="shared" ref="A851:A857" si="211">A850</f>
        <v>MI</v>
      </c>
      <c r="B851" s="3531" t="str">
        <f>INDEX(EF[UK Vector],MATCH(D851,EF[SATIM Code],0))</f>
        <v>V.05</v>
      </c>
      <c r="C851" s="3532" t="str">
        <f>INDEX(Vectors[Description], MATCH($B851, Vectors[Code], 0))</f>
        <v>Gaseous hydrocarbons</v>
      </c>
      <c r="D851" s="3537" t="s">
        <v>1754</v>
      </c>
      <c r="E851" s="3532"/>
      <c r="F851" s="3530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530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530">
        <f t="shared" si="207"/>
        <v>3.0992579072956286</v>
      </c>
      <c r="I851" s="3530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530">
        <f t="shared" si="208"/>
        <v>4.8438281030393133</v>
      </c>
      <c r="K851" s="3530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530">
        <f t="shared" si="209"/>
        <v>7.6327981225503123</v>
      </c>
      <c r="M851" s="3530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530">
        <f t="shared" si="210"/>
        <v>11.356653950519132</v>
      </c>
      <c r="O851" s="3530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2123"/>
      <c r="R851" s="2123"/>
      <c r="S851" s="2123"/>
      <c r="T851" s="2123"/>
      <c r="U851" s="2123"/>
      <c r="V851" s="2123"/>
      <c r="W851" s="2123"/>
      <c r="X851" s="2123"/>
      <c r="Y851" s="2123"/>
    </row>
    <row r="852" spans="1:25" s="18" customFormat="1" hidden="1" outlineLevel="1">
      <c r="A852" s="3532" t="str">
        <f t="shared" si="211"/>
        <v>MI</v>
      </c>
      <c r="B852" s="3531" t="str">
        <f>INDEX(EF[UK Vector],MATCH(D852,EF[SATIM Code],0))</f>
        <v>V.04</v>
      </c>
      <c r="C852" s="3532" t="str">
        <f>INDEX(Vectors[Description], MATCH($B852, Vectors[Code], 0))</f>
        <v>Liquid hydrocarbons</v>
      </c>
      <c r="D852" s="3537" t="s">
        <v>1800</v>
      </c>
      <c r="E852" s="3532"/>
      <c r="F852" s="3530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530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530">
        <f t="shared" si="207"/>
        <v>7.7989969336528117E-2</v>
      </c>
      <c r="I852" s="3530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530">
        <f t="shared" si="208"/>
        <v>0.12189047072790604</v>
      </c>
      <c r="K852" s="3530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530">
        <f t="shared" si="209"/>
        <v>0.19207233129205536</v>
      </c>
      <c r="M852" s="3530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530">
        <f t="shared" si="210"/>
        <v>0.28577973174855986</v>
      </c>
      <c r="O852" s="3530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2123"/>
      <c r="R852" s="2123"/>
      <c r="S852" s="2123"/>
      <c r="T852" s="2123"/>
      <c r="U852" s="2123"/>
      <c r="V852" s="2123"/>
      <c r="W852" s="2123"/>
      <c r="X852" s="2123"/>
      <c r="Y852" s="2123"/>
    </row>
    <row r="853" spans="1:25" s="18" customFormat="1" hidden="1" outlineLevel="1">
      <c r="A853" s="3532" t="str">
        <f t="shared" si="211"/>
        <v>MI</v>
      </c>
      <c r="B853" s="3531" t="str">
        <f>INDEX(EF[UK Vector],MATCH(D853,EF[SATIM Code],0))</f>
        <v>V.04</v>
      </c>
      <c r="C853" s="3532" t="str">
        <f>INDEX(Vectors[Description], MATCH($B853, Vectors[Code], 0))</f>
        <v>Liquid hydrocarbons</v>
      </c>
      <c r="D853" s="3537" t="s">
        <v>1802</v>
      </c>
      <c r="E853" s="3532"/>
      <c r="F853" s="3530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530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530">
        <f t="shared" si="207"/>
        <v>6.580202666392178E-5</v>
      </c>
      <c r="I853" s="3530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530">
        <f t="shared" si="208"/>
        <v>1.0284194330563773E-4</v>
      </c>
      <c r="K853" s="3530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530">
        <f t="shared" si="209"/>
        <v>1.6205607942407332E-4</v>
      </c>
      <c r="M853" s="3530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530">
        <f t="shared" si="210"/>
        <v>2.4111928352457392E-4</v>
      </c>
      <c r="O853" s="3530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2123"/>
      <c r="R853" s="2123"/>
      <c r="S853" s="2123"/>
      <c r="T853" s="2123"/>
      <c r="U853" s="2123"/>
      <c r="V853" s="2123"/>
      <c r="W853" s="2123"/>
      <c r="X853" s="2123"/>
      <c r="Y853" s="2123"/>
    </row>
    <row r="854" spans="1:25" s="18" customFormat="1" hidden="1" outlineLevel="1">
      <c r="A854" s="3532" t="str">
        <f t="shared" si="211"/>
        <v>MI</v>
      </c>
      <c r="B854" s="3531" t="str">
        <f>INDEX(EF[UK Vector],MATCH(D854,EF[SATIM Code],0))</f>
        <v>V.01</v>
      </c>
      <c r="C854" s="3532" t="str">
        <f>INDEX(Vectors[Description], MATCH($B854, Vectors[Code], 0))</f>
        <v>Electricity (delivered to end user)</v>
      </c>
      <c r="D854" s="3537" t="s">
        <v>1792</v>
      </c>
      <c r="E854" s="3532"/>
      <c r="F854" s="3530">
        <f t="array" ref="F854" xml:space="preserve"> SUM(($A$756:$A$763=$A854)*($F$730:$O$730=F$730)*($F$756:$O$763)) * SUM(IFERROR(($C$548:$C$603=$A854)*($A$548:$A$603=F$730)*($H$544:$O$544=$D854)*($H$548:$O$603),0))</f>
        <v>0</v>
      </c>
      <c r="G854" s="3530">
        <f t="array" ref="G854" xml:space="preserve"> SUM(($A$756:$A$763=$A854)*($F$730:$O$730=G$730)*($F$756:$O$763)) * SUM(IFERROR(($C$548:$C$603=$A854)*($A$548:$A$603=G$730)*($H$544:$O$544=$D854)*($H$548:$O$603),0))</f>
        <v>0</v>
      </c>
      <c r="H854" s="3530">
        <f t="shared" si="207"/>
        <v>0</v>
      </c>
      <c r="I854" s="3530">
        <f t="array" ref="I854" xml:space="preserve"> SUM(($A$756:$A$763=$A854)*($F$730:$O$730=I$730)*($F$756:$O$763)) * SUM(IFERROR(($C$548:$C$603=$A854)*($A$548:$A$603=I$730)*($H$544:$O$544=$D854)*($H$548:$O$603),0))</f>
        <v>0</v>
      </c>
      <c r="J854" s="3530">
        <f t="shared" si="208"/>
        <v>0</v>
      </c>
      <c r="K854" s="3530">
        <f t="array" ref="K854" xml:space="preserve"> SUM(($A$756:$A$763=$A854)*($F$730:$O$730=K$730)*($F$756:$O$763)) * SUM(IFERROR(($C$548:$C$603=$A854)*($A$548:$A$603=K$730)*($H$544:$O$544=$D854)*($H$548:$O$603),0))</f>
        <v>0</v>
      </c>
      <c r="L854" s="3530">
        <f t="shared" si="209"/>
        <v>0</v>
      </c>
      <c r="M854" s="3530">
        <f t="array" ref="M854" xml:space="preserve"> SUM(($A$756:$A$763=$A854)*($F$730:$O$730=M$730)*($F$756:$O$763)) * SUM(IFERROR(($C$548:$C$603=$A854)*($A$548:$A$603=M$730)*($H$544:$O$544=$D854)*($H$548:$O$603),0))</f>
        <v>0</v>
      </c>
      <c r="N854" s="3530">
        <f t="shared" si="210"/>
        <v>0</v>
      </c>
      <c r="O854" s="3530">
        <f t="array" ref="O854" xml:space="preserve"> SUM(($A$756:$A$763=$A854)*($F$730:$O$730=O$730)*($F$756:$O$763)) * SUM(IFERROR(($C$548:$C$603=$A854)*($A$548:$A$603=O$730)*($H$544:$O$544=$D854)*($H$548:$O$603),0))</f>
        <v>0</v>
      </c>
      <c r="Q854" s="2123"/>
      <c r="R854" s="2123"/>
      <c r="S854" s="2123"/>
      <c r="T854" s="2123"/>
      <c r="U854" s="2123"/>
      <c r="V854" s="2123"/>
      <c r="W854" s="2123"/>
      <c r="X854" s="2123"/>
      <c r="Y854" s="2123"/>
    </row>
    <row r="855" spans="1:25" s="18" customFormat="1" hidden="1" outlineLevel="1">
      <c r="A855" s="3532" t="str">
        <f t="shared" si="211"/>
        <v>MI</v>
      </c>
      <c r="B855" s="3531" t="str">
        <f>INDEX(EF[UK Vector],MATCH(D855,EF[SATIM Code],0))</f>
        <v>V.09</v>
      </c>
      <c r="C855" s="3532" t="str">
        <f>INDEX(Vectors[Description], MATCH($B855, Vectors[Code], 0))</f>
        <v>Dry biomass and waste</v>
      </c>
      <c r="D855" s="3537" t="s">
        <v>1803</v>
      </c>
      <c r="E855" s="3532"/>
      <c r="F855" s="3530">
        <f t="array" ref="F855" xml:space="preserve"> SUM(($A$756:$A$763=$A855)*($F$730:$O$730=F$730)*($F$756:$O$763)) * SUM(IFERROR(($C$548:$C$603=$A855)*($A$548:$A$603=F$730)*($H$544:$O$544=$D855)*($H$548:$O$603),0))</f>
        <v>0</v>
      </c>
      <c r="G855" s="3530">
        <f t="array" ref="G855" xml:space="preserve"> SUM(($A$756:$A$763=$A855)*($F$730:$O$730=G$730)*($F$756:$O$763)) * SUM(IFERROR(($C$548:$C$603=$A855)*($A$548:$A$603=G$730)*($H$544:$O$544=$D855)*($H$548:$O$603),0))</f>
        <v>0</v>
      </c>
      <c r="H855" s="3530">
        <f t="shared" si="207"/>
        <v>0</v>
      </c>
      <c r="I855" s="3530">
        <f t="array" ref="I855" xml:space="preserve"> SUM(($A$756:$A$763=$A855)*($F$730:$O$730=I$730)*($F$756:$O$763)) * SUM(IFERROR(($C$548:$C$603=$A855)*($A$548:$A$603=I$730)*($H$544:$O$544=$D855)*($H$548:$O$603),0))</f>
        <v>0</v>
      </c>
      <c r="J855" s="3530">
        <f t="shared" si="208"/>
        <v>0</v>
      </c>
      <c r="K855" s="3530">
        <f t="array" ref="K855" xml:space="preserve"> SUM(($A$756:$A$763=$A855)*($F$730:$O$730=K$730)*($F$756:$O$763)) * SUM(IFERROR(($C$548:$C$603=$A855)*($A$548:$A$603=K$730)*($H$544:$O$544=$D855)*($H$548:$O$603),0))</f>
        <v>0</v>
      </c>
      <c r="L855" s="3530">
        <f t="shared" si="209"/>
        <v>0</v>
      </c>
      <c r="M855" s="3530">
        <f t="array" ref="M855" xml:space="preserve"> SUM(($A$756:$A$763=$A855)*($F$730:$O$730=M$730)*($F$756:$O$763)) * SUM(IFERROR(($C$548:$C$603=$A855)*($A$548:$A$603=M$730)*($H$544:$O$544=$D855)*($H$548:$O$603),0))</f>
        <v>0</v>
      </c>
      <c r="N855" s="3530">
        <f t="shared" si="210"/>
        <v>0</v>
      </c>
      <c r="O855" s="3530">
        <f t="array" ref="O855" xml:space="preserve"> SUM(($A$756:$A$763=$A855)*($F$730:$O$730=O$730)*($F$756:$O$763)) * SUM(IFERROR(($C$548:$C$603=$A855)*($A$548:$A$603=O$730)*($H$544:$O$544=$D855)*($H$548:$O$603),0))</f>
        <v>0</v>
      </c>
      <c r="Q855" s="2123"/>
      <c r="R855" s="2123"/>
      <c r="S855" s="2123"/>
      <c r="T855" s="2123"/>
      <c r="U855" s="2123"/>
      <c r="V855" s="2123"/>
      <c r="W855" s="2123"/>
      <c r="X855" s="2123"/>
      <c r="Y855" s="2123"/>
    </row>
    <row r="856" spans="1:25" s="18" customFormat="1" hidden="1" outlineLevel="1">
      <c r="A856" s="3532" t="str">
        <f t="shared" si="211"/>
        <v>MI</v>
      </c>
      <c r="B856" s="3531" t="str">
        <f>INDEX(EF[UK Vector],MATCH(D856,EF[SATIM Code],0))</f>
        <v>V.09</v>
      </c>
      <c r="C856" s="3532" t="str">
        <f>INDEX(Vectors[Description], MATCH($B856, Vectors[Code], 0))</f>
        <v>Dry biomass and waste</v>
      </c>
      <c r="D856" s="3537" t="s">
        <v>1804</v>
      </c>
      <c r="E856" s="3532"/>
      <c r="F856" s="3530">
        <f t="array" ref="F856" xml:space="preserve"> SUM(($A$756:$A$763=$A856)*($F$730:$O$730=F$730)*($F$756:$O$763)) * SUM(IFERROR(($C$548:$C$603=$A856)*($A$548:$A$603=F$730)*($H$544:$O$544=$D856)*($H$548:$O$603),0))</f>
        <v>0</v>
      </c>
      <c r="G856" s="3530">
        <f t="array" ref="G856" xml:space="preserve"> SUM(($A$756:$A$763=$A856)*($F$730:$O$730=G$730)*($F$756:$O$763)) * SUM(IFERROR(($C$548:$C$603=$A856)*($A$548:$A$603=G$730)*($H$544:$O$544=$D856)*($H$548:$O$603),0))</f>
        <v>0</v>
      </c>
      <c r="H856" s="3530">
        <f t="shared" si="207"/>
        <v>0</v>
      </c>
      <c r="I856" s="3530">
        <f t="array" ref="I856" xml:space="preserve"> SUM(($A$756:$A$763=$A856)*($F$730:$O$730=I$730)*($F$756:$O$763)) * SUM(IFERROR(($C$548:$C$603=$A856)*($A$548:$A$603=I$730)*($H$544:$O$544=$D856)*($H$548:$O$603),0))</f>
        <v>0</v>
      </c>
      <c r="J856" s="3530">
        <f t="shared" si="208"/>
        <v>0</v>
      </c>
      <c r="K856" s="3530">
        <f t="array" ref="K856" xml:space="preserve"> SUM(($A$756:$A$763=$A856)*($F$730:$O$730=K$730)*($F$756:$O$763)) * SUM(IFERROR(($C$548:$C$603=$A856)*($A$548:$A$603=K$730)*($H$544:$O$544=$D856)*($H$548:$O$603),0))</f>
        <v>0</v>
      </c>
      <c r="L856" s="3530">
        <f t="shared" si="209"/>
        <v>0</v>
      </c>
      <c r="M856" s="3530">
        <f t="array" ref="M856" xml:space="preserve"> SUM(($A$756:$A$763=$A856)*($F$730:$O$730=M$730)*($F$756:$O$763)) * SUM(IFERROR(($C$548:$C$603=$A856)*($A$548:$A$603=M$730)*($H$544:$O$544=$D856)*($H$548:$O$603),0))</f>
        <v>0</v>
      </c>
      <c r="N856" s="3530">
        <f t="shared" si="210"/>
        <v>0</v>
      </c>
      <c r="O856" s="3530">
        <f t="array" ref="O856" xml:space="preserve"> SUM(($A$756:$A$763=$A856)*($F$730:$O$730=O$730)*($F$756:$O$763)) * SUM(IFERROR(($C$548:$C$603=$A856)*($A$548:$A$603=O$730)*($H$544:$O$544=$D856)*($H$548:$O$603),0))</f>
        <v>0</v>
      </c>
      <c r="Q856" s="2123"/>
      <c r="R856" s="2123"/>
      <c r="S856" s="2123"/>
      <c r="T856" s="2123"/>
      <c r="U856" s="2123"/>
      <c r="V856" s="2123"/>
      <c r="W856" s="2123"/>
      <c r="X856" s="2123"/>
      <c r="Y856" s="2123"/>
    </row>
    <row r="857" spans="1:25" s="18" customFormat="1" hidden="1" outlineLevel="1">
      <c r="A857" s="3532" t="str">
        <f t="shared" si="211"/>
        <v>MI</v>
      </c>
      <c r="B857" s="3531" t="s">
        <v>1812</v>
      </c>
      <c r="C857" s="3532" t="str">
        <f>INDEX(Vectors[Description], MATCH($B857, Vectors[Code], 0))</f>
        <v>Other Waste</v>
      </c>
      <c r="D857" s="3539" t="s">
        <v>1805</v>
      </c>
      <c r="E857" s="3532"/>
      <c r="F857" s="3530">
        <f t="array" ref="F857" xml:space="preserve"> SUM(($A$756:$A$763=$A857)*($F$730:$O$730=F$730)*($F$756:$O$763)) * SUM(IFERROR(($C$548:$C$603=$A857)*($A$548:$A$603=F$730)*($H$544:$O$544=$D857)*($H$548:$O$603),0))</f>
        <v>0</v>
      </c>
      <c r="G857" s="3530">
        <f t="array" ref="G857" xml:space="preserve"> SUM(($A$756:$A$763=$A857)*($F$730:$O$730=G$730)*($F$756:$O$763)) * SUM(IFERROR(($C$548:$C$603=$A857)*($A$548:$A$603=G$730)*($H$544:$O$544=$D857)*($H$548:$O$603),0))</f>
        <v>0</v>
      </c>
      <c r="H857" s="3530">
        <f t="shared" si="207"/>
        <v>0</v>
      </c>
      <c r="I857" s="3530">
        <f t="array" ref="I857" xml:space="preserve"> SUM(($A$756:$A$763=$A857)*($F$730:$O$730=I$730)*($F$756:$O$763)) * SUM(IFERROR(($C$548:$C$603=$A857)*($A$548:$A$603=I$730)*($H$544:$O$544=$D857)*($H$548:$O$603),0))</f>
        <v>0</v>
      </c>
      <c r="J857" s="3530">
        <f t="shared" si="208"/>
        <v>0</v>
      </c>
      <c r="K857" s="3530">
        <f t="array" ref="K857" xml:space="preserve"> SUM(($A$756:$A$763=$A857)*($F$730:$O$730=K$730)*($F$756:$O$763)) * SUM(IFERROR(($C$548:$C$603=$A857)*($A$548:$A$603=K$730)*($H$544:$O$544=$D857)*($H$548:$O$603),0))</f>
        <v>0</v>
      </c>
      <c r="L857" s="3530">
        <f t="shared" si="209"/>
        <v>0</v>
      </c>
      <c r="M857" s="3530">
        <f t="array" ref="M857" xml:space="preserve"> SUM(($A$756:$A$763=$A857)*($F$730:$O$730=M$730)*($F$756:$O$763)) * SUM(IFERROR(($C$548:$C$603=$A857)*($A$548:$A$603=M$730)*($H$544:$O$544=$D857)*($H$548:$O$603),0))</f>
        <v>0</v>
      </c>
      <c r="N857" s="3530">
        <f t="shared" si="210"/>
        <v>0</v>
      </c>
      <c r="O857" s="3530">
        <f t="array" ref="O857" xml:space="preserve"> SUM(($A$756:$A$763=$A857)*($F$730:$O$730=O$730)*($F$756:$O$763)) * SUM(IFERROR(($C$548:$C$603=$A857)*($A$548:$A$603=O$730)*($H$544:$O$544=$D857)*($H$548:$O$603),0))</f>
        <v>0</v>
      </c>
      <c r="Q857" s="2123"/>
      <c r="R857" s="2123"/>
      <c r="S857" s="2123"/>
      <c r="T857" s="2123"/>
      <c r="U857" s="2123"/>
      <c r="V857" s="2123"/>
      <c r="W857" s="2123"/>
      <c r="X857" s="2123"/>
      <c r="Y857" s="2123"/>
    </row>
    <row r="858" spans="1:25" s="18" customFormat="1" hidden="1" outlineLevel="1">
      <c r="A858" s="3532"/>
      <c r="B858" s="3531"/>
      <c r="C858" s="3532"/>
      <c r="D858" s="3537"/>
      <c r="E858" s="3532"/>
      <c r="F858" s="3530">
        <f t="array" ref="F858" xml:space="preserve"> SUM(($A$756:$A$763=$A858)*($F$730:$O$730=F$730)*($F$756:$O$763)) * SUM(IFERROR(($C$548:$C$603=$A858)*($A$548:$A$603=F$730)*($H$544:$O$544=$D858)*($H$548:$O$603),0))</f>
        <v>0</v>
      </c>
      <c r="G858" s="3530">
        <f t="array" ref="G858" xml:space="preserve"> SUM(($A$756:$A$763=$A858)*($F$730:$O$730=G$730)*($F$756:$O$763)) * SUM(IFERROR(($C$548:$C$603=$A858)*($A$548:$A$603=G$730)*($H$544:$O$544=$D858)*($H$548:$O$603),0))</f>
        <v>0</v>
      </c>
      <c r="H858" s="3530">
        <f t="shared" si="207"/>
        <v>0</v>
      </c>
      <c r="I858" s="3530">
        <f t="array" ref="I858" xml:space="preserve"> SUM(($A$756:$A$763=$A858)*($F$730:$O$730=I$730)*($F$756:$O$763)) * SUM(IFERROR(($C$548:$C$603=$A858)*($A$548:$A$603=I$730)*($H$544:$O$544=$D858)*($H$548:$O$603),0))</f>
        <v>0</v>
      </c>
      <c r="J858" s="3530">
        <f t="shared" si="208"/>
        <v>0</v>
      </c>
      <c r="K858" s="3530">
        <f t="array" ref="K858" xml:space="preserve"> SUM(($A$756:$A$763=$A858)*($F$730:$O$730=K$730)*($F$756:$O$763)) * SUM(IFERROR(($C$548:$C$603=$A858)*($A$548:$A$603=K$730)*($H$544:$O$544=$D858)*($H$548:$O$603),0))</f>
        <v>0</v>
      </c>
      <c r="L858" s="3530">
        <f t="shared" si="209"/>
        <v>0</v>
      </c>
      <c r="M858" s="3530">
        <f t="array" ref="M858" xml:space="preserve"> SUM(($A$756:$A$763=$A858)*($F$730:$O$730=M$730)*($F$756:$O$763)) * SUM(IFERROR(($C$548:$C$603=$A858)*($A$548:$A$603=M$730)*($H$544:$O$544=$D858)*($H$548:$O$603),0))</f>
        <v>0</v>
      </c>
      <c r="N858" s="3530">
        <f t="shared" si="210"/>
        <v>0</v>
      </c>
      <c r="O858" s="3530">
        <f t="array" ref="O858" xml:space="preserve"> SUM(($A$756:$A$763=$A858)*($F$730:$O$730=O$730)*($F$756:$O$763)) * SUM(IFERROR(($C$548:$C$603=$A858)*($A$548:$A$603=O$730)*($H$544:$O$544=$D858)*($H$548:$O$603),0))</f>
        <v>0</v>
      </c>
      <c r="Q858" s="2123"/>
      <c r="R858" s="2123"/>
      <c r="S858" s="2123"/>
      <c r="T858" s="2123"/>
      <c r="U858" s="2123"/>
      <c r="V858" s="2123"/>
      <c r="W858" s="2123"/>
      <c r="X858" s="2123"/>
      <c r="Y858" s="2123"/>
    </row>
    <row r="859" spans="1:25" s="18" customFormat="1" hidden="1" outlineLevel="1">
      <c r="A859" s="3539"/>
      <c r="B859" s="3538"/>
      <c r="C859" s="3538" t="str">
        <f>D21</f>
        <v>Iron  &amp; Steel  - 351</v>
      </c>
      <c r="D859" s="3539"/>
      <c r="E859" s="3532"/>
      <c r="F859" s="3530">
        <f t="array" ref="F859" xml:space="preserve"> SUM(($A$756:$A$763=$A859)*($F$730:$O$730=F$730)*($F$756:$O$763)) * SUM(IFERROR(($C$548:$C$603=$A859)*($A$548:$A$603=F$730)*($H$544:$O$544=$D859)*($H$548:$O$603),0))</f>
        <v>0</v>
      </c>
      <c r="G859" s="3530">
        <f t="array" ref="G859" xml:space="preserve"> SUM(($A$756:$A$763=$A859)*($F$730:$O$730=G$730)*($F$756:$O$763)) * SUM(IFERROR(($C$548:$C$603=$A859)*($A$548:$A$603=G$730)*($H$544:$O$544=$D859)*($H$548:$O$603),0))</f>
        <v>0</v>
      </c>
      <c r="H859" s="3530">
        <f t="shared" si="207"/>
        <v>0</v>
      </c>
      <c r="I859" s="3530">
        <f t="array" ref="I859" xml:space="preserve"> SUM(($A$756:$A$763=$A859)*($F$730:$O$730=I$730)*($F$756:$O$763)) * SUM(IFERROR(($C$548:$C$603=$A859)*($A$548:$A$603=I$730)*($H$544:$O$544=$D859)*($H$548:$O$603),0))</f>
        <v>0</v>
      </c>
      <c r="J859" s="3530">
        <f t="shared" si="208"/>
        <v>0</v>
      </c>
      <c r="K859" s="3530">
        <f t="array" ref="K859" xml:space="preserve"> SUM(($A$756:$A$763=$A859)*($F$730:$O$730=K$730)*($F$756:$O$763)) * SUM(IFERROR(($C$548:$C$603=$A859)*($A$548:$A$603=K$730)*($H$544:$O$544=$D859)*($H$548:$O$603),0))</f>
        <v>0</v>
      </c>
      <c r="L859" s="3530">
        <f t="shared" si="209"/>
        <v>0</v>
      </c>
      <c r="M859" s="3530">
        <f t="array" ref="M859" xml:space="preserve"> SUM(($A$756:$A$763=$A859)*($F$730:$O$730=M$730)*($F$756:$O$763)) * SUM(IFERROR(($C$548:$C$603=$A859)*($A$548:$A$603=M$730)*($H$544:$O$544=$D859)*($H$548:$O$603),0))</f>
        <v>0</v>
      </c>
      <c r="N859" s="3530">
        <f t="shared" si="210"/>
        <v>0</v>
      </c>
      <c r="O859" s="3530">
        <f t="array" ref="O859" xml:space="preserve"> SUM(($A$756:$A$763=$A859)*($F$730:$O$730=O$730)*($F$756:$O$763)) * SUM(IFERROR(($C$548:$C$603=$A859)*($A$548:$A$603=O$730)*($H$544:$O$544=$D859)*($H$548:$O$603),0))</f>
        <v>0</v>
      </c>
      <c r="Q859" s="2123"/>
      <c r="R859" s="2123"/>
      <c r="S859" s="2123"/>
      <c r="T859" s="2123"/>
      <c r="U859" s="2123"/>
      <c r="V859" s="2123"/>
      <c r="W859" s="2123"/>
      <c r="X859" s="2123"/>
      <c r="Y859" s="2123"/>
    </row>
    <row r="860" spans="1:25" s="18" customFormat="1" hidden="1" outlineLevel="1">
      <c r="A860" s="3539" t="str">
        <f>INDEX($C$20:$C$27,MATCH($C859,$D$20:$D$27,0))</f>
        <v>IS</v>
      </c>
      <c r="B860" s="3531" t="str">
        <f>INDEX(EF[UK Vector],MATCH(D860,EF[SATIM Code],0))</f>
        <v>V.03</v>
      </c>
      <c r="C860" s="3532" t="str">
        <f>INDEX(Vectors[Description], MATCH($B860, Vectors[Code], 0))</f>
        <v>Solid hydrocarbons</v>
      </c>
      <c r="D860" s="3537" t="s">
        <v>1797</v>
      </c>
      <c r="E860" s="3534"/>
      <c r="F860" s="3530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530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530">
        <f t="shared" si="207"/>
        <v>120.24477409335523</v>
      </c>
      <c r="I860" s="3530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530">
        <f t="shared" si="208"/>
        <v>190.29943299750508</v>
      </c>
      <c r="K860" s="3530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530">
        <f t="shared" si="209"/>
        <v>289.57893743510886</v>
      </c>
      <c r="M860" s="3530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530">
        <f t="shared" si="210"/>
        <v>412.23312527377084</v>
      </c>
      <c r="O860" s="3530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2123"/>
      <c r="R860" s="2123"/>
      <c r="S860" s="2123"/>
      <c r="T860" s="2123"/>
      <c r="U860" s="2123"/>
      <c r="V860" s="2123"/>
      <c r="W860" s="2123"/>
      <c r="X860" s="2123"/>
      <c r="Y860" s="2123"/>
    </row>
    <row r="861" spans="1:25" s="18" customFormat="1" hidden="1" outlineLevel="1">
      <c r="A861" s="3532" t="str">
        <f t="shared" ref="A861:A867" si="212">A860</f>
        <v>IS</v>
      </c>
      <c r="B861" s="3531" t="str">
        <f>INDEX(EF[UK Vector],MATCH(D861,EF[SATIM Code],0))</f>
        <v>V.05</v>
      </c>
      <c r="C861" s="3532" t="str">
        <f>INDEX(Vectors[Description], MATCH($B861, Vectors[Code], 0))</f>
        <v>Gaseous hydrocarbons</v>
      </c>
      <c r="D861" s="3537" t="s">
        <v>1754</v>
      </c>
      <c r="E861" s="3534"/>
      <c r="F861" s="3530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530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530">
        <f t="shared" si="207"/>
        <v>23.712275707859106</v>
      </c>
      <c r="I861" s="3530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530">
        <f t="shared" si="208"/>
        <v>37.527058088884218</v>
      </c>
      <c r="K861" s="3530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530">
        <f t="shared" si="209"/>
        <v>57.104981529751427</v>
      </c>
      <c r="M861" s="3530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530">
        <f t="shared" si="210"/>
        <v>81.292393753553114</v>
      </c>
      <c r="O861" s="3530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2123"/>
      <c r="R861" s="2123"/>
      <c r="S861" s="2123"/>
      <c r="T861" s="2123"/>
      <c r="U861" s="2123"/>
      <c r="V861" s="2123"/>
      <c r="W861" s="2123"/>
      <c r="X861" s="2123"/>
      <c r="Y861" s="2123"/>
    </row>
    <row r="862" spans="1:25" s="18" customFormat="1" hidden="1" outlineLevel="1">
      <c r="A862" s="3532" t="str">
        <f t="shared" si="212"/>
        <v>IS</v>
      </c>
      <c r="B862" s="3531" t="str">
        <f>INDEX(EF[UK Vector],MATCH(D862,EF[SATIM Code],0))</f>
        <v>V.04</v>
      </c>
      <c r="C862" s="3532" t="str">
        <f>INDEX(Vectors[Description], MATCH($B862, Vectors[Code], 0))</f>
        <v>Liquid hydrocarbons</v>
      </c>
      <c r="D862" s="3537" t="s">
        <v>1800</v>
      </c>
      <c r="E862" s="3534"/>
      <c r="F862" s="3530">
        <f t="array" ref="F862" xml:space="preserve"> SUM(($A$756:$A$763=$A862)*($F$730:$O$730=F$730)*($F$756:$O$763)) * SUM(IFERROR(($C$548:$C$603=$A862)*($A$548:$A$603=F$730)*($H$544:$O$544=$D862)*($H$548:$O$603),0))</f>
        <v>0</v>
      </c>
      <c r="G862" s="3530">
        <f t="array" ref="G862" xml:space="preserve"> SUM(($A$756:$A$763=$A862)*($F$730:$O$730=G$730)*($F$756:$O$763)) * SUM(IFERROR(($C$548:$C$603=$A862)*($A$548:$A$603=G$730)*($H$544:$O$544=$D862)*($H$548:$O$603),0))</f>
        <v>0</v>
      </c>
      <c r="H862" s="3530">
        <f t="shared" si="207"/>
        <v>0</v>
      </c>
      <c r="I862" s="3530">
        <f t="array" ref="I862" xml:space="preserve"> SUM(($A$756:$A$763=$A862)*($F$730:$O$730=I$730)*($F$756:$O$763)) * SUM(IFERROR(($C$548:$C$603=$A862)*($A$548:$A$603=I$730)*($H$544:$O$544=$D862)*($H$548:$O$603),0))</f>
        <v>0</v>
      </c>
      <c r="J862" s="3530">
        <f t="shared" si="208"/>
        <v>0</v>
      </c>
      <c r="K862" s="3530">
        <f t="array" ref="K862" xml:space="preserve"> SUM(($A$756:$A$763=$A862)*($F$730:$O$730=K$730)*($F$756:$O$763)) * SUM(IFERROR(($C$548:$C$603=$A862)*($A$548:$A$603=K$730)*($H$544:$O$544=$D862)*($H$548:$O$603),0))</f>
        <v>0</v>
      </c>
      <c r="L862" s="3530">
        <f t="shared" si="209"/>
        <v>0</v>
      </c>
      <c r="M862" s="3530">
        <f t="array" ref="M862" xml:space="preserve"> SUM(($A$756:$A$763=$A862)*($F$730:$O$730=M$730)*($F$756:$O$763)) * SUM(IFERROR(($C$548:$C$603=$A862)*($A$548:$A$603=M$730)*($H$544:$O$544=$D862)*($H$548:$O$603),0))</f>
        <v>0</v>
      </c>
      <c r="N862" s="3530">
        <f t="shared" si="210"/>
        <v>0</v>
      </c>
      <c r="O862" s="3530">
        <f t="array" ref="O862" xml:space="preserve"> SUM(($A$756:$A$763=$A862)*($F$730:$O$730=O$730)*($F$756:$O$763)) * SUM(IFERROR(($C$548:$C$603=$A862)*($A$548:$A$603=O$730)*($H$544:$O$544=$D862)*($H$548:$O$603),0))</f>
        <v>0</v>
      </c>
      <c r="Q862" s="2123"/>
      <c r="R862" s="2123"/>
      <c r="S862" s="2123"/>
      <c r="T862" s="2123"/>
      <c r="U862" s="2123"/>
      <c r="V862" s="2123"/>
      <c r="W862" s="2123"/>
      <c r="X862" s="2123"/>
      <c r="Y862" s="2123"/>
    </row>
    <row r="863" spans="1:25" s="18" customFormat="1" hidden="1" outlineLevel="1">
      <c r="A863" s="3532" t="str">
        <f t="shared" si="212"/>
        <v>IS</v>
      </c>
      <c r="B863" s="3531" t="str">
        <f>INDEX(EF[UK Vector],MATCH(D863,EF[SATIM Code],0))</f>
        <v>V.04</v>
      </c>
      <c r="C863" s="3532" t="str">
        <f>INDEX(Vectors[Description], MATCH($B863, Vectors[Code], 0))</f>
        <v>Liquid hydrocarbons</v>
      </c>
      <c r="D863" s="3537" t="s">
        <v>1802</v>
      </c>
      <c r="E863" s="3534"/>
      <c r="F863" s="3530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530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530">
        <f t="shared" si="207"/>
        <v>4.1649512075543971</v>
      </c>
      <c r="I863" s="3530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530">
        <f t="shared" si="208"/>
        <v>6.5914536347710966</v>
      </c>
      <c r="K863" s="3530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530">
        <f t="shared" si="209"/>
        <v>10.030225049250802</v>
      </c>
      <c r="M863" s="3530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530">
        <f t="shared" si="210"/>
        <v>14.27863178128581</v>
      </c>
      <c r="O863" s="3530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2123"/>
      <c r="R863" s="2123"/>
      <c r="S863" s="2123"/>
      <c r="T863" s="2123"/>
      <c r="U863" s="2123"/>
      <c r="V863" s="2123"/>
      <c r="W863" s="2123"/>
      <c r="X863" s="2123"/>
      <c r="Y863" s="2123"/>
    </row>
    <row r="864" spans="1:25" s="18" customFormat="1" hidden="1" outlineLevel="1">
      <c r="A864" s="3532" t="str">
        <f t="shared" si="212"/>
        <v>IS</v>
      </c>
      <c r="B864" s="3531" t="str">
        <f>INDEX(EF[UK Vector],MATCH(D864,EF[SATIM Code],0))</f>
        <v>V.01</v>
      </c>
      <c r="C864" s="3532" t="str">
        <f>INDEX(Vectors[Description], MATCH($B864, Vectors[Code], 0))</f>
        <v>Electricity (delivered to end user)</v>
      </c>
      <c r="D864" s="3537" t="s">
        <v>1792</v>
      </c>
      <c r="E864" s="3534"/>
      <c r="F864" s="3530">
        <f t="array" ref="F864" xml:space="preserve"> SUM(($A$756:$A$763=$A864)*($F$730:$O$730=F$730)*($F$756:$O$763)) * SUM(IFERROR(($C$548:$C$603=$A864)*($A$548:$A$603=F$730)*($H$544:$O$544=$D864)*($H$548:$O$603),0))</f>
        <v>0</v>
      </c>
      <c r="G864" s="3530">
        <f t="array" ref="G864" xml:space="preserve"> SUM(($A$756:$A$763=$A864)*($F$730:$O$730=G$730)*($F$756:$O$763)) * SUM(IFERROR(($C$548:$C$603=$A864)*($A$548:$A$603=G$730)*($H$544:$O$544=$D864)*($H$548:$O$603),0))</f>
        <v>0</v>
      </c>
      <c r="H864" s="3530">
        <f t="shared" si="207"/>
        <v>0</v>
      </c>
      <c r="I864" s="3530">
        <f t="array" ref="I864" xml:space="preserve"> SUM(($A$756:$A$763=$A864)*($F$730:$O$730=I$730)*($F$756:$O$763)) * SUM(IFERROR(($C$548:$C$603=$A864)*($A$548:$A$603=I$730)*($H$544:$O$544=$D864)*($H$548:$O$603),0))</f>
        <v>0</v>
      </c>
      <c r="J864" s="3530">
        <f t="shared" si="208"/>
        <v>0</v>
      </c>
      <c r="K864" s="3530">
        <f t="array" ref="K864" xml:space="preserve"> SUM(($A$756:$A$763=$A864)*($F$730:$O$730=K$730)*($F$756:$O$763)) * SUM(IFERROR(($C$548:$C$603=$A864)*($A$548:$A$603=K$730)*($H$544:$O$544=$D864)*($H$548:$O$603),0))</f>
        <v>0</v>
      </c>
      <c r="L864" s="3530">
        <f t="shared" si="209"/>
        <v>0</v>
      </c>
      <c r="M864" s="3530">
        <f t="array" ref="M864" xml:space="preserve"> SUM(($A$756:$A$763=$A864)*($F$730:$O$730=M$730)*($F$756:$O$763)) * SUM(IFERROR(($C$548:$C$603=$A864)*($A$548:$A$603=M$730)*($H$544:$O$544=$D864)*($H$548:$O$603),0))</f>
        <v>0</v>
      </c>
      <c r="N864" s="3530">
        <f t="shared" si="210"/>
        <v>0</v>
      </c>
      <c r="O864" s="3530">
        <f t="array" ref="O864" xml:space="preserve"> SUM(($A$756:$A$763=$A864)*($F$730:$O$730=O$730)*($F$756:$O$763)) * SUM(IFERROR(($C$548:$C$603=$A864)*($A$548:$A$603=O$730)*($H$544:$O$544=$D864)*($H$548:$O$603),0))</f>
        <v>0</v>
      </c>
      <c r="Q864" s="2123"/>
      <c r="R864" s="2123"/>
      <c r="S864" s="2123"/>
      <c r="T864" s="2123"/>
      <c r="U864" s="2123"/>
      <c r="V864" s="2123"/>
      <c r="W864" s="2123"/>
      <c r="X864" s="2123"/>
      <c r="Y864" s="2123"/>
    </row>
    <row r="865" spans="1:25" s="18" customFormat="1" hidden="1" outlineLevel="1">
      <c r="A865" s="3532" t="str">
        <f t="shared" si="212"/>
        <v>IS</v>
      </c>
      <c r="B865" s="3531" t="str">
        <f>INDEX(EF[UK Vector],MATCH(D865,EF[SATIM Code],0))</f>
        <v>V.09</v>
      </c>
      <c r="C865" s="3532" t="str">
        <f>INDEX(Vectors[Description], MATCH($B865, Vectors[Code], 0))</f>
        <v>Dry biomass and waste</v>
      </c>
      <c r="D865" s="3537" t="s">
        <v>1803</v>
      </c>
      <c r="E865" s="3534"/>
      <c r="F865" s="3530">
        <f t="array" ref="F865" xml:space="preserve"> SUM(($A$756:$A$763=$A865)*($F$730:$O$730=F$730)*($F$756:$O$763)) * SUM(IFERROR(($C$548:$C$603=$A865)*($A$548:$A$603=F$730)*($H$544:$O$544=$D865)*($H$548:$O$603),0))</f>
        <v>0</v>
      </c>
      <c r="G865" s="3530">
        <f t="array" ref="G865" xml:space="preserve"> SUM(($A$756:$A$763=$A865)*($F$730:$O$730=G$730)*($F$756:$O$763)) * SUM(IFERROR(($C$548:$C$603=$A865)*($A$548:$A$603=G$730)*($H$544:$O$544=$D865)*($H$548:$O$603),0))</f>
        <v>0</v>
      </c>
      <c r="H865" s="3530">
        <f t="shared" si="207"/>
        <v>0</v>
      </c>
      <c r="I865" s="3530">
        <f t="array" ref="I865" xml:space="preserve"> SUM(($A$756:$A$763=$A865)*($F$730:$O$730=I$730)*($F$756:$O$763)) * SUM(IFERROR(($C$548:$C$603=$A865)*($A$548:$A$603=I$730)*($H$544:$O$544=$D865)*($H$548:$O$603),0))</f>
        <v>0</v>
      </c>
      <c r="J865" s="3530">
        <f t="shared" si="208"/>
        <v>0</v>
      </c>
      <c r="K865" s="3530">
        <f t="array" ref="K865" xml:space="preserve"> SUM(($A$756:$A$763=$A865)*($F$730:$O$730=K$730)*($F$756:$O$763)) * SUM(IFERROR(($C$548:$C$603=$A865)*($A$548:$A$603=K$730)*($H$544:$O$544=$D865)*($H$548:$O$603),0))</f>
        <v>0</v>
      </c>
      <c r="L865" s="3530">
        <f t="shared" si="209"/>
        <v>0</v>
      </c>
      <c r="M865" s="3530">
        <f t="array" ref="M865" xml:space="preserve"> SUM(($A$756:$A$763=$A865)*($F$730:$O$730=M$730)*($F$756:$O$763)) * SUM(IFERROR(($C$548:$C$603=$A865)*($A$548:$A$603=M$730)*($H$544:$O$544=$D865)*($H$548:$O$603),0))</f>
        <v>0</v>
      </c>
      <c r="N865" s="3530">
        <f t="shared" si="210"/>
        <v>0</v>
      </c>
      <c r="O865" s="3530">
        <f t="array" ref="O865" xml:space="preserve"> SUM(($A$756:$A$763=$A865)*($F$730:$O$730=O$730)*($F$756:$O$763)) * SUM(IFERROR(($C$548:$C$603=$A865)*($A$548:$A$603=O$730)*($H$544:$O$544=$D865)*($H$548:$O$603),0))</f>
        <v>0</v>
      </c>
      <c r="Q865" s="2123"/>
      <c r="R865" s="2123"/>
      <c r="S865" s="2123"/>
      <c r="T865" s="2123"/>
      <c r="U865" s="2123"/>
      <c r="V865" s="2123"/>
      <c r="W865" s="2123"/>
      <c r="X865" s="2123"/>
      <c r="Y865" s="2123"/>
    </row>
    <row r="866" spans="1:25" s="18" customFormat="1" hidden="1" outlineLevel="1">
      <c r="A866" s="3532" t="str">
        <f t="shared" si="212"/>
        <v>IS</v>
      </c>
      <c r="B866" s="3531" t="str">
        <f>INDEX(EF[UK Vector],MATCH(D866,EF[SATIM Code],0))</f>
        <v>V.09</v>
      </c>
      <c r="C866" s="3532" t="str">
        <f>INDEX(Vectors[Description], MATCH($B866, Vectors[Code], 0))</f>
        <v>Dry biomass and waste</v>
      </c>
      <c r="D866" s="3537" t="s">
        <v>1804</v>
      </c>
      <c r="E866" s="3534"/>
      <c r="F866" s="3530">
        <f t="array" ref="F866" xml:space="preserve"> SUM(($A$756:$A$763=$A866)*($F$730:$O$730=F$730)*($F$756:$O$763)) * SUM(IFERROR(($C$548:$C$603=$A866)*($A$548:$A$603=F$730)*($H$544:$O$544=$D866)*($H$548:$O$603),0))</f>
        <v>0</v>
      </c>
      <c r="G866" s="3530">
        <f t="array" ref="G866" xml:space="preserve"> SUM(($A$756:$A$763=$A866)*($F$730:$O$730=G$730)*($F$756:$O$763)) * SUM(IFERROR(($C$548:$C$603=$A866)*($A$548:$A$603=G$730)*($H$544:$O$544=$D866)*($H$548:$O$603),0))</f>
        <v>0</v>
      </c>
      <c r="H866" s="3530">
        <f t="shared" si="207"/>
        <v>0</v>
      </c>
      <c r="I866" s="3530">
        <f t="array" ref="I866" xml:space="preserve"> SUM(($A$756:$A$763=$A866)*($F$730:$O$730=I$730)*($F$756:$O$763)) * SUM(IFERROR(($C$548:$C$603=$A866)*($A$548:$A$603=I$730)*($H$544:$O$544=$D866)*($H$548:$O$603),0))</f>
        <v>0</v>
      </c>
      <c r="J866" s="3530">
        <f t="shared" si="208"/>
        <v>0</v>
      </c>
      <c r="K866" s="3530">
        <f t="array" ref="K866" xml:space="preserve"> SUM(($A$756:$A$763=$A866)*($F$730:$O$730=K$730)*($F$756:$O$763)) * SUM(IFERROR(($C$548:$C$603=$A866)*($A$548:$A$603=K$730)*($H$544:$O$544=$D866)*($H$548:$O$603),0))</f>
        <v>0</v>
      </c>
      <c r="L866" s="3530">
        <f t="shared" si="209"/>
        <v>0</v>
      </c>
      <c r="M866" s="3530">
        <f t="array" ref="M866" xml:space="preserve"> SUM(($A$756:$A$763=$A866)*($F$730:$O$730=M$730)*($F$756:$O$763)) * SUM(IFERROR(($C$548:$C$603=$A866)*($A$548:$A$603=M$730)*($H$544:$O$544=$D866)*($H$548:$O$603),0))</f>
        <v>0</v>
      </c>
      <c r="N866" s="3530">
        <f t="shared" si="210"/>
        <v>0</v>
      </c>
      <c r="O866" s="3530">
        <f t="array" ref="O866" xml:space="preserve"> SUM(($A$756:$A$763=$A866)*($F$730:$O$730=O$730)*($F$756:$O$763)) * SUM(IFERROR(($C$548:$C$603=$A866)*($A$548:$A$603=O$730)*($H$544:$O$544=$D866)*($H$548:$O$603),0))</f>
        <v>0</v>
      </c>
      <c r="Q866" s="2123"/>
      <c r="R866" s="2123"/>
      <c r="S866" s="2123"/>
      <c r="T866" s="2123"/>
      <c r="U866" s="2123"/>
      <c r="V866" s="2123"/>
      <c r="W866" s="2123"/>
      <c r="X866" s="2123"/>
      <c r="Y866" s="2123"/>
    </row>
    <row r="867" spans="1:25" s="18" customFormat="1" hidden="1" outlineLevel="1">
      <c r="A867" s="3532" t="str">
        <f t="shared" si="212"/>
        <v>IS</v>
      </c>
      <c r="B867" s="3531" t="s">
        <v>1812</v>
      </c>
      <c r="C867" s="3532" t="str">
        <f>INDEX(Vectors[Description], MATCH($B867, Vectors[Code], 0))</f>
        <v>Other Waste</v>
      </c>
      <c r="D867" s="3539" t="s">
        <v>1805</v>
      </c>
      <c r="E867" s="3534"/>
      <c r="F867" s="3530">
        <f t="array" ref="F867" xml:space="preserve"> SUM(($A$756:$A$763=$A867)*($F$730:$O$730=F$730)*($F$756:$O$763)) * SUM(IFERROR(($C$548:$C$603=$A867)*($A$548:$A$603=F$730)*($H$544:$O$544=$D867)*($H$548:$O$603),0))</f>
        <v>0</v>
      </c>
      <c r="G867" s="3530">
        <f t="array" ref="G867" xml:space="preserve"> SUM(($A$756:$A$763=$A867)*($F$730:$O$730=G$730)*($F$756:$O$763)) * SUM(IFERROR(($C$548:$C$603=$A867)*($A$548:$A$603=G$730)*($H$544:$O$544=$D867)*($H$548:$O$603),0))</f>
        <v>0</v>
      </c>
      <c r="H867" s="3530">
        <f t="shared" si="207"/>
        <v>0</v>
      </c>
      <c r="I867" s="3530">
        <f t="array" ref="I867" xml:space="preserve"> SUM(($A$756:$A$763=$A867)*($F$730:$O$730=I$730)*($F$756:$O$763)) * SUM(IFERROR(($C$548:$C$603=$A867)*($A$548:$A$603=I$730)*($H$544:$O$544=$D867)*($H$548:$O$603),0))</f>
        <v>0</v>
      </c>
      <c r="J867" s="3530">
        <f t="shared" si="208"/>
        <v>0</v>
      </c>
      <c r="K867" s="3530">
        <f t="array" ref="K867" xml:space="preserve"> SUM(($A$756:$A$763=$A867)*($F$730:$O$730=K$730)*($F$756:$O$763)) * SUM(IFERROR(($C$548:$C$603=$A867)*($A$548:$A$603=K$730)*($H$544:$O$544=$D867)*($H$548:$O$603),0))</f>
        <v>0</v>
      </c>
      <c r="L867" s="3530">
        <f t="shared" si="209"/>
        <v>0</v>
      </c>
      <c r="M867" s="3530">
        <f t="array" ref="M867" xml:space="preserve"> SUM(($A$756:$A$763=$A867)*($F$730:$O$730=M$730)*($F$756:$O$763)) * SUM(IFERROR(($C$548:$C$603=$A867)*($A$548:$A$603=M$730)*($H$544:$O$544=$D867)*($H$548:$O$603),0))</f>
        <v>0</v>
      </c>
      <c r="N867" s="3530">
        <f t="shared" si="210"/>
        <v>0</v>
      </c>
      <c r="O867" s="3530">
        <f t="array" ref="O867" xml:space="preserve"> SUM(($A$756:$A$763=$A867)*($F$730:$O$730=O$730)*($F$756:$O$763)) * SUM(IFERROR(($C$548:$C$603=$A867)*($A$548:$A$603=O$730)*($H$544:$O$544=$D867)*($H$548:$O$603),0))</f>
        <v>0</v>
      </c>
      <c r="Q867" s="2123"/>
      <c r="R867" s="2123"/>
      <c r="S867" s="2123"/>
      <c r="T867" s="2123"/>
      <c r="U867" s="2123"/>
      <c r="V867" s="2123"/>
      <c r="W867" s="2123"/>
      <c r="X867" s="2123"/>
      <c r="Y867" s="2123"/>
    </row>
    <row r="868" spans="1:25" s="18" customFormat="1" hidden="1" outlineLevel="1">
      <c r="A868" s="3532"/>
      <c r="B868" s="3531"/>
      <c r="C868" s="3532"/>
      <c r="D868" s="3537"/>
      <c r="E868" s="3534"/>
      <c r="F868" s="3530">
        <f t="array" ref="F868" xml:space="preserve"> SUM(($A$756:$A$763=$A868)*($F$730:$O$730=F$730)*($F$756:$O$763)) * SUM(IFERROR(($C$548:$C$603=$A868)*($A$548:$A$603=F$730)*($H$544:$O$544=$D868)*($H$548:$O$603),0))</f>
        <v>0</v>
      </c>
      <c r="G868" s="3530">
        <f t="array" ref="G868" xml:space="preserve"> SUM(($A$756:$A$763=$A868)*($F$730:$O$730=G$730)*($F$756:$O$763)) * SUM(IFERROR(($C$548:$C$603=$A868)*($A$548:$A$603=G$730)*($H$544:$O$544=$D868)*($H$548:$O$603),0))</f>
        <v>0</v>
      </c>
      <c r="H868" s="3530">
        <f t="shared" si="207"/>
        <v>0</v>
      </c>
      <c r="I868" s="3530">
        <f t="array" ref="I868" xml:space="preserve"> SUM(($A$756:$A$763=$A868)*($F$730:$O$730=I$730)*($F$756:$O$763)) * SUM(IFERROR(($C$548:$C$603=$A868)*($A$548:$A$603=I$730)*($H$544:$O$544=$D868)*($H$548:$O$603),0))</f>
        <v>0</v>
      </c>
      <c r="J868" s="3530">
        <f t="shared" si="208"/>
        <v>0</v>
      </c>
      <c r="K868" s="3530">
        <f t="array" ref="K868" xml:space="preserve"> SUM(($A$756:$A$763=$A868)*($F$730:$O$730=K$730)*($F$756:$O$763)) * SUM(IFERROR(($C$548:$C$603=$A868)*($A$548:$A$603=K$730)*($H$544:$O$544=$D868)*($H$548:$O$603),0))</f>
        <v>0</v>
      </c>
      <c r="L868" s="3530">
        <f t="shared" si="209"/>
        <v>0</v>
      </c>
      <c r="M868" s="3530">
        <f t="array" ref="M868" xml:space="preserve"> SUM(($A$756:$A$763=$A868)*($F$730:$O$730=M$730)*($F$756:$O$763)) * SUM(IFERROR(($C$548:$C$603=$A868)*($A$548:$A$603=M$730)*($H$544:$O$544=$D868)*($H$548:$O$603),0))</f>
        <v>0</v>
      </c>
      <c r="N868" s="3530">
        <f t="shared" si="210"/>
        <v>0</v>
      </c>
      <c r="O868" s="3530">
        <f t="array" ref="O868" xml:space="preserve"> SUM(($A$756:$A$763=$A868)*($F$730:$O$730=O$730)*($F$756:$O$763)) * SUM(IFERROR(($C$548:$C$603=$A868)*($A$548:$A$603=O$730)*($H$544:$O$544=$D868)*($H$548:$O$603),0))</f>
        <v>0</v>
      </c>
      <c r="Q868" s="2123"/>
      <c r="R868" s="2123"/>
      <c r="S868" s="2123"/>
      <c r="T868" s="2123"/>
      <c r="U868" s="2123"/>
      <c r="V868" s="2123"/>
      <c r="W868" s="2123"/>
      <c r="X868" s="2123"/>
      <c r="Y868" s="2123"/>
    </row>
    <row r="869" spans="1:25" s="18" customFormat="1" hidden="1" outlineLevel="1">
      <c r="A869" s="3539"/>
      <c r="B869" s="3538"/>
      <c r="C869" s="3538" t="str">
        <f>D22</f>
        <v>Chemicals  -33</v>
      </c>
      <c r="D869" s="3539"/>
      <c r="E869" s="3534"/>
      <c r="F869" s="3530">
        <f t="array" ref="F869" xml:space="preserve"> SUM(($A$756:$A$763=$A869)*($F$730:$O$730=F$730)*($F$756:$O$763)) * SUM(IFERROR(($C$548:$C$603=$A869)*($A$548:$A$603=F$730)*($H$544:$O$544=$D869)*($H$548:$O$603),0))</f>
        <v>0</v>
      </c>
      <c r="G869" s="3530">
        <f t="array" ref="G869" xml:space="preserve"> SUM(($A$756:$A$763=$A869)*($F$730:$O$730=G$730)*($F$756:$O$763)) * SUM(IFERROR(($C$548:$C$603=$A869)*($A$548:$A$603=G$730)*($H$544:$O$544=$D869)*($H$548:$O$603),0))</f>
        <v>0</v>
      </c>
      <c r="H869" s="3530">
        <f t="shared" si="207"/>
        <v>0</v>
      </c>
      <c r="I869" s="3530">
        <f t="array" ref="I869" xml:space="preserve"> SUM(($A$756:$A$763=$A869)*($F$730:$O$730=I$730)*($F$756:$O$763)) * SUM(IFERROR(($C$548:$C$603=$A869)*($A$548:$A$603=I$730)*($H$544:$O$544=$D869)*($H$548:$O$603),0))</f>
        <v>0</v>
      </c>
      <c r="J869" s="3530">
        <f t="shared" si="208"/>
        <v>0</v>
      </c>
      <c r="K869" s="3530">
        <f t="array" ref="K869" xml:space="preserve"> SUM(($A$756:$A$763=$A869)*($F$730:$O$730=K$730)*($F$756:$O$763)) * SUM(IFERROR(($C$548:$C$603=$A869)*($A$548:$A$603=K$730)*($H$544:$O$544=$D869)*($H$548:$O$603),0))</f>
        <v>0</v>
      </c>
      <c r="L869" s="3530">
        <f t="shared" si="209"/>
        <v>0</v>
      </c>
      <c r="M869" s="3530">
        <f t="array" ref="M869" xml:space="preserve"> SUM(($A$756:$A$763=$A869)*($F$730:$O$730=M$730)*($F$756:$O$763)) * SUM(IFERROR(($C$548:$C$603=$A869)*($A$548:$A$603=M$730)*($H$544:$O$544=$D869)*($H$548:$O$603),0))</f>
        <v>0</v>
      </c>
      <c r="N869" s="3530">
        <f t="shared" si="210"/>
        <v>0</v>
      </c>
      <c r="O869" s="3530">
        <f t="array" ref="O869" xml:space="preserve"> SUM(($A$756:$A$763=$A869)*($F$730:$O$730=O$730)*($F$756:$O$763)) * SUM(IFERROR(($C$548:$C$603=$A869)*($A$548:$A$603=O$730)*($H$544:$O$544=$D869)*($H$548:$O$603),0))</f>
        <v>0</v>
      </c>
      <c r="Q869" s="2123"/>
      <c r="R869" s="2123"/>
      <c r="S869" s="2123"/>
      <c r="T869" s="2123"/>
      <c r="U869" s="2123"/>
      <c r="V869" s="2123"/>
      <c r="W869" s="2123"/>
      <c r="X869" s="2123"/>
      <c r="Y869" s="2123"/>
    </row>
    <row r="870" spans="1:25" s="18" customFormat="1" hidden="1" outlineLevel="1">
      <c r="A870" s="3539" t="str">
        <f>INDEX($C$20:$C$27,MATCH($C869,$D$20:$D$27,0))</f>
        <v>CP</v>
      </c>
      <c r="B870" s="3531" t="str">
        <f>INDEX(EF[UK Vector],MATCH(D870,EF[SATIM Code],0))</f>
        <v>V.03</v>
      </c>
      <c r="C870" s="3532" t="str">
        <f>INDEX(Vectors[Description], MATCH($B870, Vectors[Code], 0))</f>
        <v>Solid hydrocarbons</v>
      </c>
      <c r="D870" s="3537" t="s">
        <v>1797</v>
      </c>
      <c r="E870" s="3534"/>
      <c r="F870" s="3530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530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530">
        <f t="shared" si="207"/>
        <v>41.089792477619739</v>
      </c>
      <c r="I870" s="3530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530">
        <f t="shared" si="208"/>
        <v>50.543490727889747</v>
      </c>
      <c r="K870" s="3530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530">
        <f t="shared" si="209"/>
        <v>67.556262913626654</v>
      </c>
      <c r="M870" s="3530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530">
        <f t="shared" si="210"/>
        <v>90.394818838241761</v>
      </c>
      <c r="O870" s="3530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2123"/>
      <c r="R870" s="2123"/>
      <c r="S870" s="2123"/>
      <c r="T870" s="2123"/>
      <c r="U870" s="2123"/>
      <c r="V870" s="2123"/>
      <c r="W870" s="2123"/>
      <c r="X870" s="2123"/>
      <c r="Y870" s="2123"/>
    </row>
    <row r="871" spans="1:25" s="18" customFormat="1" hidden="1" outlineLevel="1">
      <c r="A871" s="3532" t="str">
        <f t="shared" ref="A871:A877" si="213">A870</f>
        <v>CP</v>
      </c>
      <c r="B871" s="3531" t="str">
        <f>INDEX(EF[UK Vector],MATCH(D871,EF[SATIM Code],0))</f>
        <v>V.05</v>
      </c>
      <c r="C871" s="3532" t="str">
        <f>INDEX(Vectors[Description], MATCH($B871, Vectors[Code], 0))</f>
        <v>Gaseous hydrocarbons</v>
      </c>
      <c r="D871" s="3537" t="s">
        <v>1754</v>
      </c>
      <c r="E871" s="3534"/>
      <c r="F871" s="3530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530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530">
        <f t="shared" si="207"/>
        <v>53.754302517545511</v>
      </c>
      <c r="I871" s="3530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530">
        <f t="shared" si="208"/>
        <v>66.12177689530958</v>
      </c>
      <c r="K871" s="3530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530">
        <f t="shared" si="209"/>
        <v>88.378148796732262</v>
      </c>
      <c r="M871" s="3530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530">
        <f t="shared" si="210"/>
        <v>118.25590115832703</v>
      </c>
      <c r="O871" s="3530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2123"/>
      <c r="R871" s="2123"/>
      <c r="S871" s="2123"/>
      <c r="T871" s="2123"/>
      <c r="U871" s="2123"/>
      <c r="V871" s="2123"/>
      <c r="W871" s="2123"/>
      <c r="X871" s="2123"/>
      <c r="Y871" s="2123"/>
    </row>
    <row r="872" spans="1:25" s="18" customFormat="1" hidden="1" outlineLevel="1">
      <c r="A872" s="3532" t="str">
        <f t="shared" si="213"/>
        <v>CP</v>
      </c>
      <c r="B872" s="3531" t="str">
        <f>INDEX(EF[UK Vector],MATCH(D872,EF[SATIM Code],0))</f>
        <v>V.04</v>
      </c>
      <c r="C872" s="3532" t="str">
        <f>INDEX(Vectors[Description], MATCH($B872, Vectors[Code], 0))</f>
        <v>Liquid hydrocarbons</v>
      </c>
      <c r="D872" s="3537" t="s">
        <v>1800</v>
      </c>
      <c r="E872" s="3534"/>
      <c r="F872" s="3530">
        <f t="array" ref="F872" xml:space="preserve"> SUM(($A$756:$A$763=$A872)*($F$730:$O$730=F$730)*($F$756:$O$763)) * SUM(IFERROR(($C$548:$C$603=$A872)*($A$548:$A$603=F$730)*($H$544:$O$544=$D872)*($H$548:$O$603),0))</f>
        <v>0</v>
      </c>
      <c r="G872" s="3530">
        <f t="array" ref="G872" xml:space="preserve"> SUM(($A$756:$A$763=$A872)*($F$730:$O$730=G$730)*($F$756:$O$763)) * SUM(IFERROR(($C$548:$C$603=$A872)*($A$548:$A$603=G$730)*($H$544:$O$544=$D872)*($H$548:$O$603),0))</f>
        <v>0</v>
      </c>
      <c r="H872" s="3530">
        <f t="shared" si="207"/>
        <v>0</v>
      </c>
      <c r="I872" s="3530">
        <f t="array" ref="I872" xml:space="preserve"> SUM(($A$756:$A$763=$A872)*($F$730:$O$730=I$730)*($F$756:$O$763)) * SUM(IFERROR(($C$548:$C$603=$A872)*($A$548:$A$603=I$730)*($H$544:$O$544=$D872)*($H$548:$O$603),0))</f>
        <v>0</v>
      </c>
      <c r="J872" s="3530">
        <f t="shared" si="208"/>
        <v>0</v>
      </c>
      <c r="K872" s="3530">
        <f t="array" ref="K872" xml:space="preserve"> SUM(($A$756:$A$763=$A872)*($F$730:$O$730=K$730)*($F$756:$O$763)) * SUM(IFERROR(($C$548:$C$603=$A872)*($A$548:$A$603=K$730)*($H$544:$O$544=$D872)*($H$548:$O$603),0))</f>
        <v>0</v>
      </c>
      <c r="L872" s="3530">
        <f t="shared" si="209"/>
        <v>0</v>
      </c>
      <c r="M872" s="3530">
        <f t="array" ref="M872" xml:space="preserve"> SUM(($A$756:$A$763=$A872)*($F$730:$O$730=M$730)*($F$756:$O$763)) * SUM(IFERROR(($C$548:$C$603=$A872)*($A$548:$A$603=M$730)*($H$544:$O$544=$D872)*($H$548:$O$603),0))</f>
        <v>0</v>
      </c>
      <c r="N872" s="3530">
        <f t="shared" si="210"/>
        <v>0</v>
      </c>
      <c r="O872" s="3530">
        <f t="array" ref="O872" xml:space="preserve"> SUM(($A$756:$A$763=$A872)*($F$730:$O$730=O$730)*($F$756:$O$763)) * SUM(IFERROR(($C$548:$C$603=$A872)*($A$548:$A$603=O$730)*($H$544:$O$544=$D872)*($H$548:$O$603),0))</f>
        <v>0</v>
      </c>
      <c r="Q872" s="2123"/>
      <c r="R872" s="2123"/>
      <c r="S872" s="2123"/>
      <c r="T872" s="2123"/>
      <c r="U872" s="2123"/>
      <c r="V872" s="2123"/>
      <c r="W872" s="2123"/>
      <c r="X872" s="2123"/>
      <c r="Y872" s="2123"/>
    </row>
    <row r="873" spans="1:25" s="18" customFormat="1" hidden="1" outlineLevel="1">
      <c r="A873" s="3532" t="str">
        <f t="shared" si="213"/>
        <v>CP</v>
      </c>
      <c r="B873" s="3531" t="str">
        <f>INDEX(EF[UK Vector],MATCH(D873,EF[SATIM Code],0))</f>
        <v>V.04</v>
      </c>
      <c r="C873" s="3532" t="str">
        <f>INDEX(Vectors[Description], MATCH($B873, Vectors[Code], 0))</f>
        <v>Liquid hydrocarbons</v>
      </c>
      <c r="D873" s="3537" t="s">
        <v>1802</v>
      </c>
      <c r="E873" s="3534"/>
      <c r="F873" s="3530">
        <f t="array" ref="F873" xml:space="preserve"> SUM(($A$756:$A$763=$A873)*($F$730:$O$730=F$730)*($F$756:$O$763)) * SUM(IFERROR(($C$548:$C$603=$A873)*($A$548:$A$603=F$730)*($H$544:$O$544=$D873)*($H$548:$O$603),0))</f>
        <v>0</v>
      </c>
      <c r="G873" s="3530">
        <f t="array" ref="G873" xml:space="preserve"> SUM(($A$756:$A$763=$A873)*($F$730:$O$730=G$730)*($F$756:$O$763)) * SUM(IFERROR(($C$548:$C$603=$A873)*($A$548:$A$603=G$730)*($H$544:$O$544=$D873)*($H$548:$O$603),0))</f>
        <v>0</v>
      </c>
      <c r="H873" s="3530">
        <f t="shared" si="207"/>
        <v>0</v>
      </c>
      <c r="I873" s="3530">
        <f t="array" ref="I873" xml:space="preserve"> SUM(($A$756:$A$763=$A873)*($F$730:$O$730=I$730)*($F$756:$O$763)) * SUM(IFERROR(($C$548:$C$603=$A873)*($A$548:$A$603=I$730)*($H$544:$O$544=$D873)*($H$548:$O$603),0))</f>
        <v>0</v>
      </c>
      <c r="J873" s="3530">
        <f t="shared" si="208"/>
        <v>0</v>
      </c>
      <c r="K873" s="3530">
        <f t="array" ref="K873" xml:space="preserve"> SUM(($A$756:$A$763=$A873)*($F$730:$O$730=K$730)*($F$756:$O$763)) * SUM(IFERROR(($C$548:$C$603=$A873)*($A$548:$A$603=K$730)*($H$544:$O$544=$D873)*($H$548:$O$603),0))</f>
        <v>0</v>
      </c>
      <c r="L873" s="3530">
        <f t="shared" si="209"/>
        <v>0</v>
      </c>
      <c r="M873" s="3530">
        <f t="array" ref="M873" xml:space="preserve"> SUM(($A$756:$A$763=$A873)*($F$730:$O$730=M$730)*($F$756:$O$763)) * SUM(IFERROR(($C$548:$C$603=$A873)*($A$548:$A$603=M$730)*($H$544:$O$544=$D873)*($H$548:$O$603),0))</f>
        <v>0</v>
      </c>
      <c r="N873" s="3530">
        <f t="shared" si="210"/>
        <v>0</v>
      </c>
      <c r="O873" s="3530">
        <f t="array" ref="O873" xml:space="preserve"> SUM(($A$756:$A$763=$A873)*($F$730:$O$730=O$730)*($F$756:$O$763)) * SUM(IFERROR(($C$548:$C$603=$A873)*($A$548:$A$603=O$730)*($H$544:$O$544=$D873)*($H$548:$O$603),0))</f>
        <v>0</v>
      </c>
      <c r="Q873" s="2123"/>
      <c r="R873" s="2123"/>
      <c r="S873" s="2123"/>
      <c r="T873" s="2123"/>
      <c r="U873" s="2123"/>
      <c r="V873" s="2123"/>
      <c r="W873" s="2123"/>
      <c r="X873" s="2123"/>
      <c r="Y873" s="2123"/>
    </row>
    <row r="874" spans="1:25" s="18" customFormat="1" hidden="1" outlineLevel="1">
      <c r="A874" s="3532" t="str">
        <f t="shared" si="213"/>
        <v>CP</v>
      </c>
      <c r="B874" s="3531" t="str">
        <f>INDEX(EF[UK Vector],MATCH(D874,EF[SATIM Code],0))</f>
        <v>V.01</v>
      </c>
      <c r="C874" s="3532" t="str">
        <f>INDEX(Vectors[Description], MATCH($B874, Vectors[Code], 0))</f>
        <v>Electricity (delivered to end user)</v>
      </c>
      <c r="D874" s="3537" t="s">
        <v>1792</v>
      </c>
      <c r="E874" s="3534"/>
      <c r="F874" s="3530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530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530">
        <f t="shared" si="207"/>
        <v>0.34273969219724265</v>
      </c>
      <c r="I874" s="3530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530">
        <f t="shared" si="208"/>
        <v>0.42159522864678689</v>
      </c>
      <c r="K874" s="3530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530">
        <f t="shared" si="209"/>
        <v>0.56350279134711467</v>
      </c>
      <c r="M874" s="3530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530">
        <f t="shared" si="210"/>
        <v>0.7540045961954982</v>
      </c>
      <c r="O874" s="3530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2123"/>
      <c r="R874" s="2123"/>
      <c r="S874" s="2123"/>
      <c r="T874" s="2123"/>
      <c r="U874" s="2123"/>
      <c r="V874" s="2123"/>
      <c r="W874" s="2123"/>
      <c r="X874" s="2123"/>
      <c r="Y874" s="2123"/>
    </row>
    <row r="875" spans="1:25" s="18" customFormat="1" hidden="1" outlineLevel="1">
      <c r="A875" s="3532" t="str">
        <f t="shared" si="213"/>
        <v>CP</v>
      </c>
      <c r="B875" s="3531" t="str">
        <f>INDEX(EF[UK Vector],MATCH(D875,EF[SATIM Code],0))</f>
        <v>V.09</v>
      </c>
      <c r="C875" s="3532" t="str">
        <f>INDEX(Vectors[Description], MATCH($B875, Vectors[Code], 0))</f>
        <v>Dry biomass and waste</v>
      </c>
      <c r="D875" s="3537" t="s">
        <v>1803</v>
      </c>
      <c r="E875" s="3534"/>
      <c r="F875" s="3530">
        <f t="array" ref="F875" xml:space="preserve"> SUM(($A$756:$A$763=$A875)*($F$730:$O$730=F$730)*($F$756:$O$763)) * SUM(IFERROR(($C$548:$C$603=$A875)*($A$548:$A$603=F$730)*($H$544:$O$544=$D875)*($H$548:$O$603),0))</f>
        <v>0</v>
      </c>
      <c r="G875" s="3530">
        <f t="array" ref="G875" xml:space="preserve"> SUM(($A$756:$A$763=$A875)*($F$730:$O$730=G$730)*($F$756:$O$763)) * SUM(IFERROR(($C$548:$C$603=$A875)*($A$548:$A$603=G$730)*($H$544:$O$544=$D875)*($H$548:$O$603),0))</f>
        <v>0</v>
      </c>
      <c r="H875" s="3530">
        <f t="shared" si="207"/>
        <v>0</v>
      </c>
      <c r="I875" s="3530">
        <f t="array" ref="I875" xml:space="preserve"> SUM(($A$756:$A$763=$A875)*($F$730:$O$730=I$730)*($F$756:$O$763)) * SUM(IFERROR(($C$548:$C$603=$A875)*($A$548:$A$603=I$730)*($H$544:$O$544=$D875)*($H$548:$O$603),0))</f>
        <v>0</v>
      </c>
      <c r="J875" s="3530">
        <f t="shared" si="208"/>
        <v>0</v>
      </c>
      <c r="K875" s="3530">
        <f t="array" ref="K875" xml:space="preserve"> SUM(($A$756:$A$763=$A875)*($F$730:$O$730=K$730)*($F$756:$O$763)) * SUM(IFERROR(($C$548:$C$603=$A875)*($A$548:$A$603=K$730)*($H$544:$O$544=$D875)*($H$548:$O$603),0))</f>
        <v>0</v>
      </c>
      <c r="L875" s="3530">
        <f t="shared" si="209"/>
        <v>0</v>
      </c>
      <c r="M875" s="3530">
        <f t="array" ref="M875" xml:space="preserve"> SUM(($A$756:$A$763=$A875)*($F$730:$O$730=M$730)*($F$756:$O$763)) * SUM(IFERROR(($C$548:$C$603=$A875)*($A$548:$A$603=M$730)*($H$544:$O$544=$D875)*($H$548:$O$603),0))</f>
        <v>0</v>
      </c>
      <c r="N875" s="3530">
        <f t="shared" si="210"/>
        <v>0</v>
      </c>
      <c r="O875" s="3530">
        <f t="array" ref="O875" xml:space="preserve"> SUM(($A$756:$A$763=$A875)*($F$730:$O$730=O$730)*($F$756:$O$763)) * SUM(IFERROR(($C$548:$C$603=$A875)*($A$548:$A$603=O$730)*($H$544:$O$544=$D875)*($H$548:$O$603),0))</f>
        <v>0</v>
      </c>
      <c r="Q875" s="2123"/>
      <c r="R875" s="2123"/>
      <c r="S875" s="2123"/>
      <c r="T875" s="2123"/>
      <c r="U875" s="2123"/>
      <c r="V875" s="2123"/>
      <c r="W875" s="2123"/>
      <c r="X875" s="2123"/>
      <c r="Y875" s="2123"/>
    </row>
    <row r="876" spans="1:25" s="18" customFormat="1" hidden="1" outlineLevel="1">
      <c r="A876" s="3532" t="str">
        <f t="shared" si="213"/>
        <v>CP</v>
      </c>
      <c r="B876" s="3531" t="str">
        <f>INDEX(EF[UK Vector],MATCH(D876,EF[SATIM Code],0))</f>
        <v>V.09</v>
      </c>
      <c r="C876" s="3532" t="str">
        <f>INDEX(Vectors[Description], MATCH($B876, Vectors[Code], 0))</f>
        <v>Dry biomass and waste</v>
      </c>
      <c r="D876" s="3537" t="s">
        <v>1804</v>
      </c>
      <c r="E876" s="3534"/>
      <c r="F876" s="3530">
        <f t="array" ref="F876" xml:space="preserve"> SUM(($A$756:$A$763=$A876)*($F$730:$O$730=F$730)*($F$756:$O$763)) * SUM(IFERROR(($C$548:$C$603=$A876)*($A$548:$A$603=F$730)*($H$544:$O$544=$D876)*($H$548:$O$603),0))</f>
        <v>0</v>
      </c>
      <c r="G876" s="3530">
        <f t="array" ref="G876" xml:space="preserve"> SUM(($A$756:$A$763=$A876)*($F$730:$O$730=G$730)*($F$756:$O$763)) * SUM(IFERROR(($C$548:$C$603=$A876)*($A$548:$A$603=G$730)*($H$544:$O$544=$D876)*($H$548:$O$603),0))</f>
        <v>0</v>
      </c>
      <c r="H876" s="3530">
        <f t="shared" si="207"/>
        <v>0</v>
      </c>
      <c r="I876" s="3530">
        <f t="array" ref="I876" xml:space="preserve"> SUM(($A$756:$A$763=$A876)*($F$730:$O$730=I$730)*($F$756:$O$763)) * SUM(IFERROR(($C$548:$C$603=$A876)*($A$548:$A$603=I$730)*($H$544:$O$544=$D876)*($H$548:$O$603),0))</f>
        <v>0</v>
      </c>
      <c r="J876" s="3530">
        <f t="shared" si="208"/>
        <v>0</v>
      </c>
      <c r="K876" s="3530">
        <f t="array" ref="K876" xml:space="preserve"> SUM(($A$756:$A$763=$A876)*($F$730:$O$730=K$730)*($F$756:$O$763)) * SUM(IFERROR(($C$548:$C$603=$A876)*($A$548:$A$603=K$730)*($H$544:$O$544=$D876)*($H$548:$O$603),0))</f>
        <v>0</v>
      </c>
      <c r="L876" s="3530">
        <f t="shared" si="209"/>
        <v>0</v>
      </c>
      <c r="M876" s="3530">
        <f t="array" ref="M876" xml:space="preserve"> SUM(($A$756:$A$763=$A876)*($F$730:$O$730=M$730)*($F$756:$O$763)) * SUM(IFERROR(($C$548:$C$603=$A876)*($A$548:$A$603=M$730)*($H$544:$O$544=$D876)*($H$548:$O$603),0))</f>
        <v>0</v>
      </c>
      <c r="N876" s="3530">
        <f t="shared" si="210"/>
        <v>0</v>
      </c>
      <c r="O876" s="3530">
        <f t="array" ref="O876" xml:space="preserve"> SUM(($A$756:$A$763=$A876)*($F$730:$O$730=O$730)*($F$756:$O$763)) * SUM(IFERROR(($C$548:$C$603=$A876)*($A$548:$A$603=O$730)*($H$544:$O$544=$D876)*($H$548:$O$603),0))</f>
        <v>0</v>
      </c>
      <c r="Q876" s="2123"/>
      <c r="R876" s="2123"/>
      <c r="S876" s="2123"/>
      <c r="T876" s="2123"/>
      <c r="U876" s="2123"/>
      <c r="V876" s="2123"/>
      <c r="W876" s="2123"/>
      <c r="X876" s="2123"/>
      <c r="Y876" s="2123"/>
    </row>
    <row r="877" spans="1:25" s="18" customFormat="1" hidden="1" outlineLevel="1">
      <c r="A877" s="3532" t="str">
        <f t="shared" si="213"/>
        <v>CP</v>
      </c>
      <c r="B877" s="3531" t="s">
        <v>1812</v>
      </c>
      <c r="C877" s="3532" t="str">
        <f>INDEX(Vectors[Description], MATCH($B877, Vectors[Code], 0))</f>
        <v>Other Waste</v>
      </c>
      <c r="D877" s="3539" t="s">
        <v>1805</v>
      </c>
      <c r="E877" s="3534"/>
      <c r="F877" s="3530">
        <f t="array" ref="F877" xml:space="preserve"> SUM(($A$756:$A$763=$A877)*($F$730:$O$730=F$730)*($F$756:$O$763)) * SUM(IFERROR(($C$548:$C$603=$A877)*($A$548:$A$603=F$730)*($H$544:$O$544=$D877)*($H$548:$O$603),0))</f>
        <v>0</v>
      </c>
      <c r="G877" s="3530">
        <f t="array" ref="G877" xml:space="preserve"> SUM(($A$756:$A$763=$A877)*($F$730:$O$730=G$730)*($F$756:$O$763)) * SUM(IFERROR(($C$548:$C$603=$A877)*($A$548:$A$603=G$730)*($H$544:$O$544=$D877)*($H$548:$O$603),0))</f>
        <v>0</v>
      </c>
      <c r="H877" s="3530">
        <f t="shared" si="207"/>
        <v>0</v>
      </c>
      <c r="I877" s="3530">
        <f t="array" ref="I877" xml:space="preserve"> SUM(($A$756:$A$763=$A877)*($F$730:$O$730=I$730)*($F$756:$O$763)) * SUM(IFERROR(($C$548:$C$603=$A877)*($A$548:$A$603=I$730)*($H$544:$O$544=$D877)*($H$548:$O$603),0))</f>
        <v>0</v>
      </c>
      <c r="J877" s="3530">
        <f t="shared" si="208"/>
        <v>0</v>
      </c>
      <c r="K877" s="3530">
        <f t="array" ref="K877" xml:space="preserve"> SUM(($A$756:$A$763=$A877)*($F$730:$O$730=K$730)*($F$756:$O$763)) * SUM(IFERROR(($C$548:$C$603=$A877)*($A$548:$A$603=K$730)*($H$544:$O$544=$D877)*($H$548:$O$603),0))</f>
        <v>0</v>
      </c>
      <c r="L877" s="3530">
        <f t="shared" si="209"/>
        <v>0</v>
      </c>
      <c r="M877" s="3530">
        <f t="array" ref="M877" xml:space="preserve"> SUM(($A$756:$A$763=$A877)*($F$730:$O$730=M$730)*($F$756:$O$763)) * SUM(IFERROR(($C$548:$C$603=$A877)*($A$548:$A$603=M$730)*($H$544:$O$544=$D877)*($H$548:$O$603),0))</f>
        <v>0</v>
      </c>
      <c r="N877" s="3530">
        <f t="shared" si="210"/>
        <v>0</v>
      </c>
      <c r="O877" s="3530">
        <f t="array" ref="O877" xml:space="preserve"> SUM(($A$756:$A$763=$A877)*($F$730:$O$730=O$730)*($F$756:$O$763)) * SUM(IFERROR(($C$548:$C$603=$A877)*($A$548:$A$603=O$730)*($H$544:$O$544=$D877)*($H$548:$O$603),0))</f>
        <v>0</v>
      </c>
      <c r="Q877" s="2123"/>
      <c r="R877" s="2123"/>
      <c r="S877" s="2123"/>
      <c r="T877" s="2123"/>
      <c r="U877" s="2123"/>
      <c r="V877" s="2123"/>
      <c r="W877" s="2123"/>
      <c r="X877" s="2123"/>
      <c r="Y877" s="2123"/>
    </row>
    <row r="878" spans="1:25" s="18" customFormat="1" hidden="1" outlineLevel="1">
      <c r="A878" s="3532"/>
      <c r="B878" s="3531"/>
      <c r="C878" s="3532"/>
      <c r="D878" s="3537"/>
      <c r="E878" s="3534"/>
      <c r="F878" s="3530">
        <f t="array" ref="F878" xml:space="preserve"> SUM(($A$756:$A$763=$A878)*($F$730:$O$730=F$730)*($F$756:$O$763)) * SUM(IFERROR(($C$548:$C$603=$A878)*($A$548:$A$603=F$730)*($H$544:$O$544=$D878)*($H$548:$O$603),0))</f>
        <v>0</v>
      </c>
      <c r="G878" s="3530">
        <f t="array" ref="G878" xml:space="preserve"> SUM(($A$756:$A$763=$A878)*($F$730:$O$730=G$730)*($F$756:$O$763)) * SUM(IFERROR(($C$548:$C$603=$A878)*($A$548:$A$603=G$730)*($H$544:$O$544=$D878)*($H$548:$O$603),0))</f>
        <v>0</v>
      </c>
      <c r="H878" s="3530">
        <f t="shared" si="207"/>
        <v>0</v>
      </c>
      <c r="I878" s="3530">
        <f t="array" ref="I878" xml:space="preserve"> SUM(($A$756:$A$763=$A878)*($F$730:$O$730=I$730)*($F$756:$O$763)) * SUM(IFERROR(($C$548:$C$603=$A878)*($A$548:$A$603=I$730)*($H$544:$O$544=$D878)*($H$548:$O$603),0))</f>
        <v>0</v>
      </c>
      <c r="J878" s="3530">
        <f t="shared" si="208"/>
        <v>0</v>
      </c>
      <c r="K878" s="3530">
        <f t="array" ref="K878" xml:space="preserve"> SUM(($A$756:$A$763=$A878)*($F$730:$O$730=K$730)*($F$756:$O$763)) * SUM(IFERROR(($C$548:$C$603=$A878)*($A$548:$A$603=K$730)*($H$544:$O$544=$D878)*($H$548:$O$603),0))</f>
        <v>0</v>
      </c>
      <c r="L878" s="3530">
        <f t="shared" si="209"/>
        <v>0</v>
      </c>
      <c r="M878" s="3530">
        <f t="array" ref="M878" xml:space="preserve"> SUM(($A$756:$A$763=$A878)*($F$730:$O$730=M$730)*($F$756:$O$763)) * SUM(IFERROR(($C$548:$C$603=$A878)*($A$548:$A$603=M$730)*($H$544:$O$544=$D878)*($H$548:$O$603),0))</f>
        <v>0</v>
      </c>
      <c r="N878" s="3530">
        <f t="shared" si="210"/>
        <v>0</v>
      </c>
      <c r="O878" s="3530">
        <f t="array" ref="O878" xml:space="preserve"> SUM(($A$756:$A$763=$A878)*($F$730:$O$730=O$730)*($F$756:$O$763)) * SUM(IFERROR(($C$548:$C$603=$A878)*($A$548:$A$603=O$730)*($H$544:$O$544=$D878)*($H$548:$O$603),0))</f>
        <v>0</v>
      </c>
      <c r="Q878" s="2123"/>
      <c r="R878" s="2123"/>
      <c r="S878" s="2123"/>
      <c r="T878" s="2123"/>
      <c r="U878" s="2123"/>
      <c r="V878" s="2123"/>
      <c r="W878" s="2123"/>
      <c r="X878" s="2123"/>
      <c r="Y878" s="2123"/>
    </row>
    <row r="879" spans="1:25" s="18" customFormat="1" hidden="1" outlineLevel="1">
      <c r="A879" s="3539"/>
      <c r="B879" s="3538"/>
      <c r="C879" s="3538" t="str">
        <f>D23</f>
        <v>Non-Ferrous metals  - 352</v>
      </c>
      <c r="D879" s="3539"/>
      <c r="E879" s="3534"/>
      <c r="F879" s="3530">
        <f t="array" ref="F879" xml:space="preserve"> SUM(($A$756:$A$763=$A879)*($F$730:$O$730=F$730)*($F$756:$O$763)) * SUM(IFERROR(($C$548:$C$603=$A879)*($A$548:$A$603=F$730)*($H$544:$O$544=$D879)*($H$548:$O$603),0))</f>
        <v>0</v>
      </c>
      <c r="G879" s="3530">
        <f t="array" ref="G879" xml:space="preserve"> SUM(($A$756:$A$763=$A879)*($F$730:$O$730=G$730)*($F$756:$O$763)) * SUM(IFERROR(($C$548:$C$603=$A879)*($A$548:$A$603=G$730)*($H$544:$O$544=$D879)*($H$548:$O$603),0))</f>
        <v>0</v>
      </c>
      <c r="H879" s="3530">
        <f t="shared" si="207"/>
        <v>0</v>
      </c>
      <c r="I879" s="3530">
        <f t="array" ref="I879" xml:space="preserve"> SUM(($A$756:$A$763=$A879)*($F$730:$O$730=I$730)*($F$756:$O$763)) * SUM(IFERROR(($C$548:$C$603=$A879)*($A$548:$A$603=I$730)*($H$544:$O$544=$D879)*($H$548:$O$603),0))</f>
        <v>0</v>
      </c>
      <c r="J879" s="3530">
        <f t="shared" si="208"/>
        <v>0</v>
      </c>
      <c r="K879" s="3530">
        <f t="array" ref="K879" xml:space="preserve"> SUM(($A$756:$A$763=$A879)*($F$730:$O$730=K$730)*($F$756:$O$763)) * SUM(IFERROR(($C$548:$C$603=$A879)*($A$548:$A$603=K$730)*($H$544:$O$544=$D879)*($H$548:$O$603),0))</f>
        <v>0</v>
      </c>
      <c r="L879" s="3530">
        <f t="shared" si="209"/>
        <v>0</v>
      </c>
      <c r="M879" s="3530">
        <f t="array" ref="M879" xml:space="preserve"> SUM(($A$756:$A$763=$A879)*($F$730:$O$730=M$730)*($F$756:$O$763)) * SUM(IFERROR(($C$548:$C$603=$A879)*($A$548:$A$603=M$730)*($H$544:$O$544=$D879)*($H$548:$O$603),0))</f>
        <v>0</v>
      </c>
      <c r="N879" s="3530">
        <f t="shared" si="210"/>
        <v>0</v>
      </c>
      <c r="O879" s="3530">
        <f t="array" ref="O879" xml:space="preserve"> SUM(($A$756:$A$763=$A879)*($F$730:$O$730=O$730)*($F$756:$O$763)) * SUM(IFERROR(($C$548:$C$603=$A879)*($A$548:$A$603=O$730)*($H$544:$O$544=$D879)*($H$548:$O$603),0))</f>
        <v>0</v>
      </c>
      <c r="Q879" s="2123"/>
      <c r="R879" s="2123"/>
      <c r="S879" s="2123"/>
      <c r="T879" s="2123"/>
      <c r="U879" s="2123"/>
      <c r="V879" s="2123"/>
      <c r="W879" s="2123"/>
      <c r="X879" s="2123"/>
      <c r="Y879" s="2123"/>
    </row>
    <row r="880" spans="1:25" s="18" customFormat="1" hidden="1" outlineLevel="1">
      <c r="A880" s="3539" t="str">
        <f>INDEX($C$20:$C$27,MATCH($C879,$D$20:$D$27,0))</f>
        <v>NF</v>
      </c>
      <c r="B880" s="3531" t="str">
        <f>INDEX(EF[UK Vector],MATCH(D880,EF[SATIM Code],0))</f>
        <v>V.03</v>
      </c>
      <c r="C880" s="3532" t="str">
        <f>INDEX(Vectors[Description], MATCH($B880, Vectors[Code], 0))</f>
        <v>Solid hydrocarbons</v>
      </c>
      <c r="D880" s="3537" t="s">
        <v>1797</v>
      </c>
      <c r="E880" s="3534"/>
      <c r="F880" s="3530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530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530">
        <f t="shared" si="207"/>
        <v>0.74790159728958694</v>
      </c>
      <c r="I880" s="3530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530">
        <f t="shared" si="208"/>
        <v>1.1036339165441507</v>
      </c>
      <c r="K880" s="3530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530">
        <f t="shared" si="209"/>
        <v>1.6164778778096944</v>
      </c>
      <c r="M880" s="3530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530">
        <f t="shared" si="210"/>
        <v>2.2590477995458405</v>
      </c>
      <c r="O880" s="3530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2123"/>
      <c r="R880" s="2123"/>
      <c r="S880" s="2123"/>
      <c r="T880" s="2123"/>
      <c r="U880" s="2123"/>
      <c r="V880" s="2123"/>
      <c r="W880" s="2123"/>
      <c r="X880" s="2123"/>
      <c r="Y880" s="2123"/>
    </row>
    <row r="881" spans="1:25" s="18" customFormat="1" hidden="1" outlineLevel="1">
      <c r="A881" s="3532" t="str">
        <f t="shared" ref="A881:A887" si="214">A880</f>
        <v>NF</v>
      </c>
      <c r="B881" s="3531" t="str">
        <f>INDEX(EF[UK Vector],MATCH(D881,EF[SATIM Code],0))</f>
        <v>V.05</v>
      </c>
      <c r="C881" s="3532" t="str">
        <f>INDEX(Vectors[Description], MATCH($B881, Vectors[Code], 0))</f>
        <v>Gaseous hydrocarbons</v>
      </c>
      <c r="D881" s="3537" t="s">
        <v>1754</v>
      </c>
      <c r="E881" s="3534"/>
      <c r="F881" s="3530">
        <f t="array" ref="F881" xml:space="preserve"> SUM(($A$756:$A$763=$A881)*($F$730:$O$730=F$730)*($F$756:$O$763)) * SUM(IFERROR(($C$548:$C$603=$A881)*($A$548:$A$603=F$730)*($H$544:$O$544=$D881)*($H$548:$O$603),0))</f>
        <v>0</v>
      </c>
      <c r="G881" s="3530">
        <f t="array" ref="G881" xml:space="preserve"> SUM(($A$756:$A$763=$A881)*($F$730:$O$730=G$730)*($F$756:$O$763)) * SUM(IFERROR(($C$548:$C$603=$A881)*($A$548:$A$603=G$730)*($H$544:$O$544=$D881)*($H$548:$O$603),0))</f>
        <v>0</v>
      </c>
      <c r="H881" s="3530">
        <f t="shared" si="207"/>
        <v>0</v>
      </c>
      <c r="I881" s="3530">
        <f t="array" ref="I881" xml:space="preserve"> SUM(($A$756:$A$763=$A881)*($F$730:$O$730=I$730)*($F$756:$O$763)) * SUM(IFERROR(($C$548:$C$603=$A881)*($A$548:$A$603=I$730)*($H$544:$O$544=$D881)*($H$548:$O$603),0))</f>
        <v>0</v>
      </c>
      <c r="J881" s="3530">
        <f t="shared" si="208"/>
        <v>0</v>
      </c>
      <c r="K881" s="3530">
        <f t="array" ref="K881" xml:space="preserve"> SUM(($A$756:$A$763=$A881)*($F$730:$O$730=K$730)*($F$756:$O$763)) * SUM(IFERROR(($C$548:$C$603=$A881)*($A$548:$A$603=K$730)*($H$544:$O$544=$D881)*($H$548:$O$603),0))</f>
        <v>0</v>
      </c>
      <c r="L881" s="3530">
        <f t="shared" si="209"/>
        <v>0</v>
      </c>
      <c r="M881" s="3530">
        <f t="array" ref="M881" xml:space="preserve"> SUM(($A$756:$A$763=$A881)*($F$730:$O$730=M$730)*($F$756:$O$763)) * SUM(IFERROR(($C$548:$C$603=$A881)*($A$548:$A$603=M$730)*($H$544:$O$544=$D881)*($H$548:$O$603),0))</f>
        <v>0</v>
      </c>
      <c r="N881" s="3530">
        <f t="shared" si="210"/>
        <v>0</v>
      </c>
      <c r="O881" s="3530">
        <f t="array" ref="O881" xml:space="preserve"> SUM(($A$756:$A$763=$A881)*($F$730:$O$730=O$730)*($F$756:$O$763)) * SUM(IFERROR(($C$548:$C$603=$A881)*($A$548:$A$603=O$730)*($H$544:$O$544=$D881)*($H$548:$O$603),0))</f>
        <v>0</v>
      </c>
      <c r="Q881" s="2123"/>
      <c r="R881" s="2123"/>
      <c r="S881" s="2123"/>
      <c r="T881" s="2123"/>
      <c r="U881" s="2123"/>
      <c r="V881" s="2123"/>
      <c r="W881" s="2123"/>
      <c r="X881" s="2123"/>
      <c r="Y881" s="2123"/>
    </row>
    <row r="882" spans="1:25" s="18" customFormat="1" hidden="1" outlineLevel="1">
      <c r="A882" s="3532" t="str">
        <f t="shared" si="214"/>
        <v>NF</v>
      </c>
      <c r="B882" s="3531" t="str">
        <f>INDEX(EF[UK Vector],MATCH(D882,EF[SATIM Code],0))</f>
        <v>V.04</v>
      </c>
      <c r="C882" s="3532" t="str">
        <f>INDEX(Vectors[Description], MATCH($B882, Vectors[Code], 0))</f>
        <v>Liquid hydrocarbons</v>
      </c>
      <c r="D882" s="3537" t="s">
        <v>1800</v>
      </c>
      <c r="E882" s="3534"/>
      <c r="F882" s="3530">
        <f t="array" ref="F882" xml:space="preserve"> SUM(($A$756:$A$763=$A882)*($F$730:$O$730=F$730)*($F$756:$O$763)) * SUM(IFERROR(($C$548:$C$603=$A882)*($A$548:$A$603=F$730)*($H$544:$O$544=$D882)*($H$548:$O$603),0))</f>
        <v>0</v>
      </c>
      <c r="G882" s="3530">
        <f t="array" ref="G882" xml:space="preserve"> SUM(($A$756:$A$763=$A882)*($F$730:$O$730=G$730)*($F$756:$O$763)) * SUM(IFERROR(($C$548:$C$603=$A882)*($A$548:$A$603=G$730)*($H$544:$O$544=$D882)*($H$548:$O$603),0))</f>
        <v>0</v>
      </c>
      <c r="H882" s="3530">
        <f t="shared" ref="H882:H913" si="215">AVERAGE(G882,I882)</f>
        <v>0</v>
      </c>
      <c r="I882" s="3530">
        <f t="array" ref="I882" xml:space="preserve"> SUM(($A$756:$A$763=$A882)*($F$730:$O$730=I$730)*($F$756:$O$763)) * SUM(IFERROR(($C$548:$C$603=$A882)*($A$548:$A$603=I$730)*($H$544:$O$544=$D882)*($H$548:$O$603),0))</f>
        <v>0</v>
      </c>
      <c r="J882" s="3530">
        <f t="shared" ref="J882:J913" si="216">AVERAGE(I882,K882)</f>
        <v>0</v>
      </c>
      <c r="K882" s="3530">
        <f t="array" ref="K882" xml:space="preserve"> SUM(($A$756:$A$763=$A882)*($F$730:$O$730=K$730)*($F$756:$O$763)) * SUM(IFERROR(($C$548:$C$603=$A882)*($A$548:$A$603=K$730)*($H$544:$O$544=$D882)*($H$548:$O$603),0))</f>
        <v>0</v>
      </c>
      <c r="L882" s="3530">
        <f t="shared" ref="L882:L913" si="217">AVERAGE(K882,M882)</f>
        <v>0</v>
      </c>
      <c r="M882" s="3530">
        <f t="array" ref="M882" xml:space="preserve"> SUM(($A$756:$A$763=$A882)*($F$730:$O$730=M$730)*($F$756:$O$763)) * SUM(IFERROR(($C$548:$C$603=$A882)*($A$548:$A$603=M$730)*($H$544:$O$544=$D882)*($H$548:$O$603),0))</f>
        <v>0</v>
      </c>
      <c r="N882" s="3530">
        <f t="shared" ref="N882:N913" si="218">AVERAGE(M882,O882)</f>
        <v>0</v>
      </c>
      <c r="O882" s="3530">
        <f t="array" ref="O882" xml:space="preserve"> SUM(($A$756:$A$763=$A882)*($F$730:$O$730=O$730)*($F$756:$O$763)) * SUM(IFERROR(($C$548:$C$603=$A882)*($A$548:$A$603=O$730)*($H$544:$O$544=$D882)*($H$548:$O$603),0))</f>
        <v>0</v>
      </c>
      <c r="Q882" s="2123"/>
      <c r="R882" s="2123"/>
      <c r="S882" s="2123"/>
      <c r="T882" s="2123"/>
      <c r="U882" s="2123"/>
      <c r="V882" s="2123"/>
      <c r="W882" s="2123"/>
      <c r="X882" s="2123"/>
      <c r="Y882" s="2123"/>
    </row>
    <row r="883" spans="1:25" s="18" customFormat="1" hidden="1" outlineLevel="1">
      <c r="A883" s="3532" t="str">
        <f t="shared" si="214"/>
        <v>NF</v>
      </c>
      <c r="B883" s="3531" t="str">
        <f>INDEX(EF[UK Vector],MATCH(D883,EF[SATIM Code],0))</f>
        <v>V.04</v>
      </c>
      <c r="C883" s="3532" t="str">
        <f>INDEX(Vectors[Description], MATCH($B883, Vectors[Code], 0))</f>
        <v>Liquid hydrocarbons</v>
      </c>
      <c r="D883" s="3537" t="s">
        <v>1802</v>
      </c>
      <c r="E883" s="3534"/>
      <c r="F883" s="3530">
        <f t="array" ref="F883" xml:space="preserve"> SUM(($A$756:$A$763=$A883)*($F$730:$O$730=F$730)*($F$756:$O$763)) * SUM(IFERROR(($C$548:$C$603=$A883)*($A$548:$A$603=F$730)*($H$544:$O$544=$D883)*($H$548:$O$603),0))</f>
        <v>0</v>
      </c>
      <c r="G883" s="3530">
        <f t="array" ref="G883" xml:space="preserve"> SUM(($A$756:$A$763=$A883)*($F$730:$O$730=G$730)*($F$756:$O$763)) * SUM(IFERROR(($C$548:$C$603=$A883)*($A$548:$A$603=G$730)*($H$544:$O$544=$D883)*($H$548:$O$603),0))</f>
        <v>0</v>
      </c>
      <c r="H883" s="3530">
        <f t="shared" si="215"/>
        <v>0</v>
      </c>
      <c r="I883" s="3530">
        <f t="array" ref="I883" xml:space="preserve"> SUM(($A$756:$A$763=$A883)*($F$730:$O$730=I$730)*($F$756:$O$763)) * SUM(IFERROR(($C$548:$C$603=$A883)*($A$548:$A$603=I$730)*($H$544:$O$544=$D883)*($H$548:$O$603),0))</f>
        <v>0</v>
      </c>
      <c r="J883" s="3530">
        <f t="shared" si="216"/>
        <v>0</v>
      </c>
      <c r="K883" s="3530">
        <f t="array" ref="K883" xml:space="preserve"> SUM(($A$756:$A$763=$A883)*($F$730:$O$730=K$730)*($F$756:$O$763)) * SUM(IFERROR(($C$548:$C$603=$A883)*($A$548:$A$603=K$730)*($H$544:$O$544=$D883)*($H$548:$O$603),0))</f>
        <v>0</v>
      </c>
      <c r="L883" s="3530">
        <f t="shared" si="217"/>
        <v>0</v>
      </c>
      <c r="M883" s="3530">
        <f t="array" ref="M883" xml:space="preserve"> SUM(($A$756:$A$763=$A883)*($F$730:$O$730=M$730)*($F$756:$O$763)) * SUM(IFERROR(($C$548:$C$603=$A883)*($A$548:$A$603=M$730)*($H$544:$O$544=$D883)*($H$548:$O$603),0))</f>
        <v>0</v>
      </c>
      <c r="N883" s="3530">
        <f t="shared" si="218"/>
        <v>0</v>
      </c>
      <c r="O883" s="3530">
        <f t="array" ref="O883" xml:space="preserve"> SUM(($A$756:$A$763=$A883)*($F$730:$O$730=O$730)*($F$756:$O$763)) * SUM(IFERROR(($C$548:$C$603=$A883)*($A$548:$A$603=O$730)*($H$544:$O$544=$D883)*($H$548:$O$603),0))</f>
        <v>0</v>
      </c>
      <c r="Q883" s="2123"/>
      <c r="R883" s="2123"/>
      <c r="S883" s="2123"/>
      <c r="T883" s="2123"/>
      <c r="U883" s="2123"/>
      <c r="V883" s="2123"/>
      <c r="W883" s="2123"/>
      <c r="X883" s="2123"/>
      <c r="Y883" s="2123"/>
    </row>
    <row r="884" spans="1:25" s="18" customFormat="1" hidden="1" outlineLevel="1">
      <c r="A884" s="3532" t="str">
        <f t="shared" si="214"/>
        <v>NF</v>
      </c>
      <c r="B884" s="3531" t="str">
        <f>INDEX(EF[UK Vector],MATCH(D884,EF[SATIM Code],0))</f>
        <v>V.01</v>
      </c>
      <c r="C884" s="3532" t="str">
        <f>INDEX(Vectors[Description], MATCH($B884, Vectors[Code], 0))</f>
        <v>Electricity (delivered to end user)</v>
      </c>
      <c r="D884" s="3537" t="s">
        <v>1792</v>
      </c>
      <c r="E884" s="3534"/>
      <c r="F884" s="3530">
        <f t="array" ref="F884" xml:space="preserve"> SUM(($A$756:$A$763=$A884)*($F$730:$O$730=F$730)*($F$756:$O$763)) * SUM(IFERROR(($C$548:$C$603=$A884)*($A$548:$A$603=F$730)*($H$544:$O$544=$D884)*($H$548:$O$603),0))</f>
        <v>0</v>
      </c>
      <c r="G884" s="3530">
        <f t="array" ref="G884" xml:space="preserve"> SUM(($A$756:$A$763=$A884)*($F$730:$O$730=G$730)*($F$756:$O$763)) * SUM(IFERROR(($C$548:$C$603=$A884)*($A$548:$A$603=G$730)*($H$544:$O$544=$D884)*($H$548:$O$603),0))</f>
        <v>0</v>
      </c>
      <c r="H884" s="3530">
        <f t="shared" si="215"/>
        <v>0</v>
      </c>
      <c r="I884" s="3530">
        <f t="array" ref="I884" xml:space="preserve"> SUM(($A$756:$A$763=$A884)*($F$730:$O$730=I$730)*($F$756:$O$763)) * SUM(IFERROR(($C$548:$C$603=$A884)*($A$548:$A$603=I$730)*($H$544:$O$544=$D884)*($H$548:$O$603),0))</f>
        <v>0</v>
      </c>
      <c r="J884" s="3530">
        <f t="shared" si="216"/>
        <v>0</v>
      </c>
      <c r="K884" s="3530">
        <f t="array" ref="K884" xml:space="preserve"> SUM(($A$756:$A$763=$A884)*($F$730:$O$730=K$730)*($F$756:$O$763)) * SUM(IFERROR(($C$548:$C$603=$A884)*($A$548:$A$603=K$730)*($H$544:$O$544=$D884)*($H$548:$O$603),0))</f>
        <v>0</v>
      </c>
      <c r="L884" s="3530">
        <f t="shared" si="217"/>
        <v>0</v>
      </c>
      <c r="M884" s="3530">
        <f t="array" ref="M884" xml:space="preserve"> SUM(($A$756:$A$763=$A884)*($F$730:$O$730=M$730)*($F$756:$O$763)) * SUM(IFERROR(($C$548:$C$603=$A884)*($A$548:$A$603=M$730)*($H$544:$O$544=$D884)*($H$548:$O$603),0))</f>
        <v>0</v>
      </c>
      <c r="N884" s="3530">
        <f t="shared" si="218"/>
        <v>0</v>
      </c>
      <c r="O884" s="3530">
        <f t="array" ref="O884" xml:space="preserve"> SUM(($A$756:$A$763=$A884)*($F$730:$O$730=O$730)*($F$756:$O$763)) * SUM(IFERROR(($C$548:$C$603=$A884)*($A$548:$A$603=O$730)*($H$544:$O$544=$D884)*($H$548:$O$603),0))</f>
        <v>0</v>
      </c>
      <c r="Q884" s="2123"/>
      <c r="R884" s="2123"/>
      <c r="S884" s="2123"/>
      <c r="T884" s="2123"/>
      <c r="U884" s="2123"/>
      <c r="V884" s="2123"/>
      <c r="W884" s="2123"/>
      <c r="X884" s="2123"/>
      <c r="Y884" s="2123"/>
    </row>
    <row r="885" spans="1:25" s="18" customFormat="1" hidden="1" outlineLevel="1">
      <c r="A885" s="3532" t="str">
        <f t="shared" si="214"/>
        <v>NF</v>
      </c>
      <c r="B885" s="3531" t="str">
        <f>INDEX(EF[UK Vector],MATCH(D885,EF[SATIM Code],0))</f>
        <v>V.09</v>
      </c>
      <c r="C885" s="3532" t="str">
        <f>INDEX(Vectors[Description], MATCH($B885, Vectors[Code], 0))</f>
        <v>Dry biomass and waste</v>
      </c>
      <c r="D885" s="3537" t="s">
        <v>1803</v>
      </c>
      <c r="E885" s="3534"/>
      <c r="F885" s="3530">
        <f t="array" ref="F885" xml:space="preserve"> SUM(($A$756:$A$763=$A885)*($F$730:$O$730=F$730)*($F$756:$O$763)) * SUM(IFERROR(($C$548:$C$603=$A885)*($A$548:$A$603=F$730)*($H$544:$O$544=$D885)*($H$548:$O$603),0))</f>
        <v>0</v>
      </c>
      <c r="G885" s="3530">
        <f t="array" ref="G885" xml:space="preserve"> SUM(($A$756:$A$763=$A885)*($F$730:$O$730=G$730)*($F$756:$O$763)) * SUM(IFERROR(($C$548:$C$603=$A885)*($A$548:$A$603=G$730)*($H$544:$O$544=$D885)*($H$548:$O$603),0))</f>
        <v>0</v>
      </c>
      <c r="H885" s="3530">
        <f t="shared" si="215"/>
        <v>0</v>
      </c>
      <c r="I885" s="3530">
        <f t="array" ref="I885" xml:space="preserve"> SUM(($A$756:$A$763=$A885)*($F$730:$O$730=I$730)*($F$756:$O$763)) * SUM(IFERROR(($C$548:$C$603=$A885)*($A$548:$A$603=I$730)*($H$544:$O$544=$D885)*($H$548:$O$603),0))</f>
        <v>0</v>
      </c>
      <c r="J885" s="3530">
        <f t="shared" si="216"/>
        <v>0</v>
      </c>
      <c r="K885" s="3530">
        <f t="array" ref="K885" xml:space="preserve"> SUM(($A$756:$A$763=$A885)*($F$730:$O$730=K$730)*($F$756:$O$763)) * SUM(IFERROR(($C$548:$C$603=$A885)*($A$548:$A$603=K$730)*($H$544:$O$544=$D885)*($H$548:$O$603),0))</f>
        <v>0</v>
      </c>
      <c r="L885" s="3530">
        <f t="shared" si="217"/>
        <v>0</v>
      </c>
      <c r="M885" s="3530">
        <f t="array" ref="M885" xml:space="preserve"> SUM(($A$756:$A$763=$A885)*($F$730:$O$730=M$730)*($F$756:$O$763)) * SUM(IFERROR(($C$548:$C$603=$A885)*($A$548:$A$603=M$730)*($H$544:$O$544=$D885)*($H$548:$O$603),0))</f>
        <v>0</v>
      </c>
      <c r="N885" s="3530">
        <f t="shared" si="218"/>
        <v>0</v>
      </c>
      <c r="O885" s="3530">
        <f t="array" ref="O885" xml:space="preserve"> SUM(($A$756:$A$763=$A885)*($F$730:$O$730=O$730)*($F$756:$O$763)) * SUM(IFERROR(($C$548:$C$603=$A885)*($A$548:$A$603=O$730)*($H$544:$O$544=$D885)*($H$548:$O$603),0))</f>
        <v>0</v>
      </c>
      <c r="Q885" s="2123"/>
      <c r="R885" s="2123"/>
      <c r="S885" s="2123"/>
      <c r="T885" s="2123"/>
      <c r="U885" s="2123"/>
      <c r="V885" s="2123"/>
      <c r="W885" s="2123"/>
      <c r="X885" s="2123"/>
      <c r="Y885" s="2123"/>
    </row>
    <row r="886" spans="1:25" s="18" customFormat="1" hidden="1" outlineLevel="1">
      <c r="A886" s="3532" t="str">
        <f t="shared" si="214"/>
        <v>NF</v>
      </c>
      <c r="B886" s="3531" t="str">
        <f>INDEX(EF[UK Vector],MATCH(D886,EF[SATIM Code],0))</f>
        <v>V.09</v>
      </c>
      <c r="C886" s="3532" t="str">
        <f>INDEX(Vectors[Description], MATCH($B886, Vectors[Code], 0))</f>
        <v>Dry biomass and waste</v>
      </c>
      <c r="D886" s="3537" t="s">
        <v>1804</v>
      </c>
      <c r="E886" s="3534"/>
      <c r="F886" s="3530">
        <f t="array" ref="F886" xml:space="preserve"> SUM(($A$756:$A$763=$A886)*($F$730:$O$730=F$730)*($F$756:$O$763)) * SUM(IFERROR(($C$548:$C$603=$A886)*($A$548:$A$603=F$730)*($H$544:$O$544=$D886)*($H$548:$O$603),0))</f>
        <v>0</v>
      </c>
      <c r="G886" s="3530">
        <f t="array" ref="G886" xml:space="preserve"> SUM(($A$756:$A$763=$A886)*($F$730:$O$730=G$730)*($F$756:$O$763)) * SUM(IFERROR(($C$548:$C$603=$A886)*($A$548:$A$603=G$730)*($H$544:$O$544=$D886)*($H$548:$O$603),0))</f>
        <v>0</v>
      </c>
      <c r="H886" s="3530">
        <f t="shared" si="215"/>
        <v>0</v>
      </c>
      <c r="I886" s="3530">
        <f t="array" ref="I886" xml:space="preserve"> SUM(($A$756:$A$763=$A886)*($F$730:$O$730=I$730)*($F$756:$O$763)) * SUM(IFERROR(($C$548:$C$603=$A886)*($A$548:$A$603=I$730)*($H$544:$O$544=$D886)*($H$548:$O$603),0))</f>
        <v>0</v>
      </c>
      <c r="J886" s="3530">
        <f t="shared" si="216"/>
        <v>0</v>
      </c>
      <c r="K886" s="3530">
        <f t="array" ref="K886" xml:space="preserve"> SUM(($A$756:$A$763=$A886)*($F$730:$O$730=K$730)*($F$756:$O$763)) * SUM(IFERROR(($C$548:$C$603=$A886)*($A$548:$A$603=K$730)*($H$544:$O$544=$D886)*($H$548:$O$603),0))</f>
        <v>0</v>
      </c>
      <c r="L886" s="3530">
        <f t="shared" si="217"/>
        <v>0</v>
      </c>
      <c r="M886" s="3530">
        <f t="array" ref="M886" xml:space="preserve"> SUM(($A$756:$A$763=$A886)*($F$730:$O$730=M$730)*($F$756:$O$763)) * SUM(IFERROR(($C$548:$C$603=$A886)*($A$548:$A$603=M$730)*($H$544:$O$544=$D886)*($H$548:$O$603),0))</f>
        <v>0</v>
      </c>
      <c r="N886" s="3530">
        <f t="shared" si="218"/>
        <v>0</v>
      </c>
      <c r="O886" s="3530">
        <f t="array" ref="O886" xml:space="preserve"> SUM(($A$756:$A$763=$A886)*($F$730:$O$730=O$730)*($F$756:$O$763)) * SUM(IFERROR(($C$548:$C$603=$A886)*($A$548:$A$603=O$730)*($H$544:$O$544=$D886)*($H$548:$O$603),0))</f>
        <v>0</v>
      </c>
      <c r="Q886" s="2123"/>
      <c r="R886" s="2123"/>
      <c r="S886" s="2123"/>
      <c r="T886" s="2123"/>
      <c r="U886" s="2123"/>
      <c r="V886" s="2123"/>
      <c r="W886" s="2123"/>
      <c r="X886" s="2123"/>
      <c r="Y886" s="2123"/>
    </row>
    <row r="887" spans="1:25" s="18" customFormat="1" hidden="1" outlineLevel="1">
      <c r="A887" s="3532" t="str">
        <f t="shared" si="214"/>
        <v>NF</v>
      </c>
      <c r="B887" s="3531" t="s">
        <v>1812</v>
      </c>
      <c r="C887" s="3532" t="str">
        <f>INDEX(Vectors[Description], MATCH($B887, Vectors[Code], 0))</f>
        <v>Other Waste</v>
      </c>
      <c r="D887" s="3539" t="s">
        <v>1805</v>
      </c>
      <c r="E887" s="3534"/>
      <c r="F887" s="3530">
        <f t="array" ref="F887" xml:space="preserve"> SUM(($A$756:$A$763=$A887)*($F$730:$O$730=F$730)*($F$756:$O$763)) * SUM(IFERROR(($C$548:$C$603=$A887)*($A$548:$A$603=F$730)*($H$544:$O$544=$D887)*($H$548:$O$603),0))</f>
        <v>0</v>
      </c>
      <c r="G887" s="3530">
        <f t="array" ref="G887" xml:space="preserve"> SUM(($A$756:$A$763=$A887)*($F$730:$O$730=G$730)*($F$756:$O$763)) * SUM(IFERROR(($C$548:$C$603=$A887)*($A$548:$A$603=G$730)*($H$544:$O$544=$D887)*($H$548:$O$603),0))</f>
        <v>0</v>
      </c>
      <c r="H887" s="3530">
        <f t="shared" si="215"/>
        <v>0</v>
      </c>
      <c r="I887" s="3530">
        <f t="array" ref="I887" xml:space="preserve"> SUM(($A$756:$A$763=$A887)*($F$730:$O$730=I$730)*($F$756:$O$763)) * SUM(IFERROR(($C$548:$C$603=$A887)*($A$548:$A$603=I$730)*($H$544:$O$544=$D887)*($H$548:$O$603),0))</f>
        <v>0</v>
      </c>
      <c r="J887" s="3530">
        <f t="shared" si="216"/>
        <v>0</v>
      </c>
      <c r="K887" s="3530">
        <f t="array" ref="K887" xml:space="preserve"> SUM(($A$756:$A$763=$A887)*($F$730:$O$730=K$730)*($F$756:$O$763)) * SUM(IFERROR(($C$548:$C$603=$A887)*($A$548:$A$603=K$730)*($H$544:$O$544=$D887)*($H$548:$O$603),0))</f>
        <v>0</v>
      </c>
      <c r="L887" s="3530">
        <f t="shared" si="217"/>
        <v>0</v>
      </c>
      <c r="M887" s="3530">
        <f t="array" ref="M887" xml:space="preserve"> SUM(($A$756:$A$763=$A887)*($F$730:$O$730=M$730)*($F$756:$O$763)) * SUM(IFERROR(($C$548:$C$603=$A887)*($A$548:$A$603=M$730)*($H$544:$O$544=$D887)*($H$548:$O$603),0))</f>
        <v>0</v>
      </c>
      <c r="N887" s="3530">
        <f t="shared" si="218"/>
        <v>0</v>
      </c>
      <c r="O887" s="3530">
        <f t="array" ref="O887" xml:space="preserve"> SUM(($A$756:$A$763=$A887)*($F$730:$O$730=O$730)*($F$756:$O$763)) * SUM(IFERROR(($C$548:$C$603=$A887)*($A$548:$A$603=O$730)*($H$544:$O$544=$D887)*($H$548:$O$603),0))</f>
        <v>0</v>
      </c>
      <c r="Q887" s="2123"/>
      <c r="R887" s="2123"/>
      <c r="S887" s="2123"/>
      <c r="T887" s="2123"/>
      <c r="U887" s="2123"/>
      <c r="V887" s="2123"/>
      <c r="W887" s="2123"/>
      <c r="X887" s="2123"/>
      <c r="Y887" s="2123"/>
    </row>
    <row r="888" spans="1:25" s="18" customFormat="1" hidden="1" outlineLevel="1">
      <c r="A888" s="3532"/>
      <c r="B888" s="3531"/>
      <c r="C888" s="3532"/>
      <c r="D888" s="3537"/>
      <c r="E888" s="3534"/>
      <c r="F888" s="3530">
        <f t="array" ref="F888" xml:space="preserve"> SUM(($A$756:$A$763=$A888)*($F$730:$O$730=F$730)*($F$756:$O$763)) * SUM(IFERROR(($C$548:$C$603=$A888)*($A$548:$A$603=F$730)*($H$544:$O$544=$D888)*($H$548:$O$603),0))</f>
        <v>0</v>
      </c>
      <c r="G888" s="3530">
        <f t="array" ref="G888" xml:space="preserve"> SUM(($A$756:$A$763=$A888)*($F$730:$O$730=G$730)*($F$756:$O$763)) * SUM(IFERROR(($C$548:$C$603=$A888)*($A$548:$A$603=G$730)*($H$544:$O$544=$D888)*($H$548:$O$603),0))</f>
        <v>0</v>
      </c>
      <c r="H888" s="3530">
        <f t="shared" si="215"/>
        <v>0</v>
      </c>
      <c r="I888" s="3530">
        <f t="array" ref="I888" xml:space="preserve"> SUM(($A$756:$A$763=$A888)*($F$730:$O$730=I$730)*($F$756:$O$763)) * SUM(IFERROR(($C$548:$C$603=$A888)*($A$548:$A$603=I$730)*($H$544:$O$544=$D888)*($H$548:$O$603),0))</f>
        <v>0</v>
      </c>
      <c r="J888" s="3530">
        <f t="shared" si="216"/>
        <v>0</v>
      </c>
      <c r="K888" s="3530">
        <f t="array" ref="K888" xml:space="preserve"> SUM(($A$756:$A$763=$A888)*($F$730:$O$730=K$730)*($F$756:$O$763)) * SUM(IFERROR(($C$548:$C$603=$A888)*($A$548:$A$603=K$730)*($H$544:$O$544=$D888)*($H$548:$O$603),0))</f>
        <v>0</v>
      </c>
      <c r="L888" s="3530">
        <f t="shared" si="217"/>
        <v>0</v>
      </c>
      <c r="M888" s="3530">
        <f t="array" ref="M888" xml:space="preserve"> SUM(($A$756:$A$763=$A888)*($F$730:$O$730=M$730)*($F$756:$O$763)) * SUM(IFERROR(($C$548:$C$603=$A888)*($A$548:$A$603=M$730)*($H$544:$O$544=$D888)*($H$548:$O$603),0))</f>
        <v>0</v>
      </c>
      <c r="N888" s="3530">
        <f t="shared" si="218"/>
        <v>0</v>
      </c>
      <c r="O888" s="3530">
        <f t="array" ref="O888" xml:space="preserve"> SUM(($A$756:$A$763=$A888)*($F$730:$O$730=O$730)*($F$756:$O$763)) * SUM(IFERROR(($C$548:$C$603=$A888)*($A$548:$A$603=O$730)*($H$544:$O$544=$D888)*($H$548:$O$603),0))</f>
        <v>0</v>
      </c>
      <c r="Q888" s="2123"/>
      <c r="R888" s="2123"/>
      <c r="S888" s="2123"/>
      <c r="T888" s="2123"/>
      <c r="U888" s="2123"/>
      <c r="V888" s="2123"/>
      <c r="W888" s="2123"/>
      <c r="X888" s="2123"/>
      <c r="Y888" s="2123"/>
    </row>
    <row r="889" spans="1:25" s="18" customFormat="1" hidden="1" outlineLevel="1">
      <c r="A889" s="3539"/>
      <c r="B889" s="3538"/>
      <c r="C889" s="3538" t="str">
        <f>D24</f>
        <v>N.M.M Products  -34</v>
      </c>
      <c r="D889" s="3539"/>
      <c r="E889" s="3534"/>
      <c r="F889" s="3530">
        <f t="array" ref="F889" xml:space="preserve"> SUM(($A$756:$A$763=$A889)*($F$730:$O$730=F$730)*($F$756:$O$763)) * SUM(IFERROR(($C$548:$C$603=$A889)*($A$548:$A$603=F$730)*($H$544:$O$544=$D889)*($H$548:$O$603),0))</f>
        <v>0</v>
      </c>
      <c r="G889" s="3530">
        <f t="array" ref="G889" xml:space="preserve"> SUM(($A$756:$A$763=$A889)*($F$730:$O$730=G$730)*($F$756:$O$763)) * SUM(IFERROR(($C$548:$C$603=$A889)*($A$548:$A$603=G$730)*($H$544:$O$544=$D889)*($H$548:$O$603),0))</f>
        <v>0</v>
      </c>
      <c r="H889" s="3530">
        <f t="shared" si="215"/>
        <v>0</v>
      </c>
      <c r="I889" s="3530">
        <f t="array" ref="I889" xml:space="preserve"> SUM(($A$756:$A$763=$A889)*($F$730:$O$730=I$730)*($F$756:$O$763)) * SUM(IFERROR(($C$548:$C$603=$A889)*($A$548:$A$603=I$730)*($H$544:$O$544=$D889)*($H$548:$O$603),0))</f>
        <v>0</v>
      </c>
      <c r="J889" s="3530">
        <f t="shared" si="216"/>
        <v>0</v>
      </c>
      <c r="K889" s="3530">
        <f t="array" ref="K889" xml:space="preserve"> SUM(($A$756:$A$763=$A889)*($F$730:$O$730=K$730)*($F$756:$O$763)) * SUM(IFERROR(($C$548:$C$603=$A889)*($A$548:$A$603=K$730)*($H$544:$O$544=$D889)*($H$548:$O$603),0))</f>
        <v>0</v>
      </c>
      <c r="L889" s="3530">
        <f t="shared" si="217"/>
        <v>0</v>
      </c>
      <c r="M889" s="3530">
        <f t="array" ref="M889" xml:space="preserve"> SUM(($A$756:$A$763=$A889)*($F$730:$O$730=M$730)*($F$756:$O$763)) * SUM(IFERROR(($C$548:$C$603=$A889)*($A$548:$A$603=M$730)*($H$544:$O$544=$D889)*($H$548:$O$603),0))</f>
        <v>0</v>
      </c>
      <c r="N889" s="3530">
        <f t="shared" si="218"/>
        <v>0</v>
      </c>
      <c r="O889" s="3530">
        <f t="array" ref="O889" xml:space="preserve"> SUM(($A$756:$A$763=$A889)*($F$730:$O$730=O$730)*($F$756:$O$763)) * SUM(IFERROR(($C$548:$C$603=$A889)*($A$548:$A$603=O$730)*($H$544:$O$544=$D889)*($H$548:$O$603),0))</f>
        <v>0</v>
      </c>
      <c r="Q889" s="2123"/>
      <c r="R889" s="2123"/>
      <c r="S889" s="2123"/>
      <c r="T889" s="2123"/>
      <c r="U889" s="2123"/>
      <c r="V889" s="2123"/>
      <c r="W889" s="2123"/>
      <c r="X889" s="2123"/>
      <c r="Y889" s="2123"/>
    </row>
    <row r="890" spans="1:25" s="18" customFormat="1" hidden="1" outlineLevel="1">
      <c r="A890" s="3539" t="str">
        <f>INDEX($C$20:$C$27,MATCH($C889,$D$20:$D$27,0))</f>
        <v>NM</v>
      </c>
      <c r="B890" s="3531" t="str">
        <f>INDEX(EF[UK Vector],MATCH(D890,EF[SATIM Code],0))</f>
        <v>V.03</v>
      </c>
      <c r="C890" s="3532" t="str">
        <f>INDEX(Vectors[Description], MATCH($B890, Vectors[Code], 0))</f>
        <v>Solid hydrocarbons</v>
      </c>
      <c r="D890" s="3537" t="s">
        <v>1797</v>
      </c>
      <c r="E890" s="3534"/>
      <c r="F890" s="3530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530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530">
        <f t="shared" si="215"/>
        <v>50.886439338406831</v>
      </c>
      <c r="I890" s="3530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530">
        <f t="shared" si="216"/>
        <v>77.446776540076911</v>
      </c>
      <c r="K890" s="3530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530">
        <f t="shared" si="217"/>
        <v>120.51828396689916</v>
      </c>
      <c r="M890" s="3530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530">
        <f t="shared" si="218"/>
        <v>179.17606413872829</v>
      </c>
      <c r="O890" s="3530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2123"/>
      <c r="R890" s="2123"/>
      <c r="S890" s="2123"/>
      <c r="T890" s="2123"/>
      <c r="U890" s="2123"/>
      <c r="V890" s="2123"/>
      <c r="W890" s="2123"/>
      <c r="X890" s="2123"/>
      <c r="Y890" s="2123"/>
    </row>
    <row r="891" spans="1:25" s="18" customFormat="1" hidden="1" outlineLevel="1">
      <c r="A891" s="3532" t="str">
        <f t="shared" ref="A891:A897" si="219">A890</f>
        <v>NM</v>
      </c>
      <c r="B891" s="3531" t="str">
        <f>INDEX(EF[UK Vector],MATCH(D891,EF[SATIM Code],0))</f>
        <v>V.05</v>
      </c>
      <c r="C891" s="3532" t="str">
        <f>INDEX(Vectors[Description], MATCH($B891, Vectors[Code], 0))</f>
        <v>Gaseous hydrocarbons</v>
      </c>
      <c r="D891" s="3537" t="s">
        <v>1754</v>
      </c>
      <c r="E891" s="3534"/>
      <c r="F891" s="3530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530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530">
        <f t="shared" si="215"/>
        <v>8.3416655819636265</v>
      </c>
      <c r="I891" s="3530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530">
        <f t="shared" si="216"/>
        <v>12.695624191783232</v>
      </c>
      <c r="K891" s="3530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530">
        <f t="shared" si="217"/>
        <v>19.756210779032209</v>
      </c>
      <c r="M891" s="3530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530">
        <f t="shared" si="218"/>
        <v>29.371809597407996</v>
      </c>
      <c r="O891" s="3530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2123"/>
      <c r="R891" s="2123"/>
      <c r="S891" s="2123"/>
      <c r="T891" s="2123"/>
      <c r="U891" s="2123"/>
      <c r="V891" s="2123"/>
      <c r="W891" s="2123"/>
      <c r="X891" s="2123"/>
      <c r="Y891" s="2123"/>
    </row>
    <row r="892" spans="1:25" s="18" customFormat="1" hidden="1" outlineLevel="1">
      <c r="A892" s="3532" t="str">
        <f t="shared" si="219"/>
        <v>NM</v>
      </c>
      <c r="B892" s="3531" t="str">
        <f>INDEX(EF[UK Vector],MATCH(D892,EF[SATIM Code],0))</f>
        <v>V.04</v>
      </c>
      <c r="C892" s="3532" t="str">
        <f>INDEX(Vectors[Description], MATCH($B892, Vectors[Code], 0))</f>
        <v>Liquid hydrocarbons</v>
      </c>
      <c r="D892" s="3537" t="s">
        <v>1800</v>
      </c>
      <c r="E892" s="3534"/>
      <c r="F892" s="3530">
        <f t="array" ref="F892" xml:space="preserve"> SUM(($A$756:$A$763=$A892)*($F$730:$O$730=F$730)*($F$756:$O$763)) * SUM(IFERROR(($C$548:$C$603=$A892)*($A$548:$A$603=F$730)*($H$544:$O$544=$D892)*($H$548:$O$603),0))</f>
        <v>0</v>
      </c>
      <c r="G892" s="3530">
        <f t="array" ref="G892" xml:space="preserve"> SUM(($A$756:$A$763=$A892)*($F$730:$O$730=G$730)*($F$756:$O$763)) * SUM(IFERROR(($C$548:$C$603=$A892)*($A$548:$A$603=G$730)*($H$544:$O$544=$D892)*($H$548:$O$603),0))</f>
        <v>0</v>
      </c>
      <c r="H892" s="3530">
        <f t="shared" si="215"/>
        <v>0</v>
      </c>
      <c r="I892" s="3530">
        <f t="array" ref="I892" xml:space="preserve"> SUM(($A$756:$A$763=$A892)*($F$730:$O$730=I$730)*($F$756:$O$763)) * SUM(IFERROR(($C$548:$C$603=$A892)*($A$548:$A$603=I$730)*($H$544:$O$544=$D892)*($H$548:$O$603),0))</f>
        <v>0</v>
      </c>
      <c r="J892" s="3530">
        <f t="shared" si="216"/>
        <v>0</v>
      </c>
      <c r="K892" s="3530">
        <f t="array" ref="K892" xml:space="preserve"> SUM(($A$756:$A$763=$A892)*($F$730:$O$730=K$730)*($F$756:$O$763)) * SUM(IFERROR(($C$548:$C$603=$A892)*($A$548:$A$603=K$730)*($H$544:$O$544=$D892)*($H$548:$O$603),0))</f>
        <v>0</v>
      </c>
      <c r="L892" s="3530">
        <f t="shared" si="217"/>
        <v>0</v>
      </c>
      <c r="M892" s="3530">
        <f t="array" ref="M892" xml:space="preserve"> SUM(($A$756:$A$763=$A892)*($F$730:$O$730=M$730)*($F$756:$O$763)) * SUM(IFERROR(($C$548:$C$603=$A892)*($A$548:$A$603=M$730)*($H$544:$O$544=$D892)*($H$548:$O$603),0))</f>
        <v>0</v>
      </c>
      <c r="N892" s="3530">
        <f t="shared" si="218"/>
        <v>0</v>
      </c>
      <c r="O892" s="3530">
        <f t="array" ref="O892" xml:space="preserve"> SUM(($A$756:$A$763=$A892)*($F$730:$O$730=O$730)*($F$756:$O$763)) * SUM(IFERROR(($C$548:$C$603=$A892)*($A$548:$A$603=O$730)*($H$544:$O$544=$D892)*($H$548:$O$603),0))</f>
        <v>0</v>
      </c>
      <c r="Q892" s="2123"/>
      <c r="R892" s="2123"/>
      <c r="S892" s="2123"/>
      <c r="T892" s="2123"/>
      <c r="U892" s="2123"/>
      <c r="V892" s="2123"/>
      <c r="W892" s="2123"/>
      <c r="X892" s="2123"/>
      <c r="Y892" s="2123"/>
    </row>
    <row r="893" spans="1:25" s="18" customFormat="1" hidden="1" outlineLevel="1">
      <c r="A893" s="3532" t="str">
        <f t="shared" si="219"/>
        <v>NM</v>
      </c>
      <c r="B893" s="3531" t="str">
        <f>INDEX(EF[UK Vector],MATCH(D893,EF[SATIM Code],0))</f>
        <v>V.04</v>
      </c>
      <c r="C893" s="3532" t="str">
        <f>INDEX(Vectors[Description], MATCH($B893, Vectors[Code], 0))</f>
        <v>Liquid hydrocarbons</v>
      </c>
      <c r="D893" s="3537" t="s">
        <v>1802</v>
      </c>
      <c r="E893" s="3534"/>
      <c r="F893" s="3530">
        <f t="array" ref="F893" xml:space="preserve"> SUM(($A$756:$A$763=$A893)*($F$730:$O$730=F$730)*($F$756:$O$763)) * SUM(IFERROR(($C$548:$C$603=$A893)*($A$548:$A$603=F$730)*($H$544:$O$544=$D893)*($H$548:$O$603),0))</f>
        <v>0</v>
      </c>
      <c r="G893" s="3530">
        <f t="array" ref="G893" xml:space="preserve"> SUM(($A$756:$A$763=$A893)*($F$730:$O$730=G$730)*($F$756:$O$763)) * SUM(IFERROR(($C$548:$C$603=$A893)*($A$548:$A$603=G$730)*($H$544:$O$544=$D893)*($H$548:$O$603),0))</f>
        <v>0</v>
      </c>
      <c r="H893" s="3530">
        <f t="shared" si="215"/>
        <v>0</v>
      </c>
      <c r="I893" s="3530">
        <f t="array" ref="I893" xml:space="preserve"> SUM(($A$756:$A$763=$A893)*($F$730:$O$730=I$730)*($F$756:$O$763)) * SUM(IFERROR(($C$548:$C$603=$A893)*($A$548:$A$603=I$730)*($H$544:$O$544=$D893)*($H$548:$O$603),0))</f>
        <v>0</v>
      </c>
      <c r="J893" s="3530">
        <f t="shared" si="216"/>
        <v>0</v>
      </c>
      <c r="K893" s="3530">
        <f t="array" ref="K893" xml:space="preserve"> SUM(($A$756:$A$763=$A893)*($F$730:$O$730=K$730)*($F$756:$O$763)) * SUM(IFERROR(($C$548:$C$603=$A893)*($A$548:$A$603=K$730)*($H$544:$O$544=$D893)*($H$548:$O$603),0))</f>
        <v>0</v>
      </c>
      <c r="L893" s="3530">
        <f t="shared" si="217"/>
        <v>0</v>
      </c>
      <c r="M893" s="3530">
        <f t="array" ref="M893" xml:space="preserve"> SUM(($A$756:$A$763=$A893)*($F$730:$O$730=M$730)*($F$756:$O$763)) * SUM(IFERROR(($C$548:$C$603=$A893)*($A$548:$A$603=M$730)*($H$544:$O$544=$D893)*($H$548:$O$603),0))</f>
        <v>0</v>
      </c>
      <c r="N893" s="3530">
        <f t="shared" si="218"/>
        <v>0</v>
      </c>
      <c r="O893" s="3530">
        <f t="array" ref="O893" xml:space="preserve"> SUM(($A$756:$A$763=$A893)*($F$730:$O$730=O$730)*($F$756:$O$763)) * SUM(IFERROR(($C$548:$C$603=$A893)*($A$548:$A$603=O$730)*($H$544:$O$544=$D893)*($H$548:$O$603),0))</f>
        <v>0</v>
      </c>
      <c r="Q893" s="2123"/>
      <c r="R893" s="2123"/>
      <c r="S893" s="2123"/>
      <c r="T893" s="2123"/>
      <c r="U893" s="2123"/>
      <c r="V893" s="2123"/>
      <c r="W893" s="2123"/>
      <c r="X893" s="2123"/>
      <c r="Y893" s="2123"/>
    </row>
    <row r="894" spans="1:25" s="18" customFormat="1" hidden="1" outlineLevel="1">
      <c r="A894" s="3532" t="str">
        <f t="shared" si="219"/>
        <v>NM</v>
      </c>
      <c r="B894" s="3531" t="str">
        <f>INDEX(EF[UK Vector],MATCH(D894,EF[SATIM Code],0))</f>
        <v>V.01</v>
      </c>
      <c r="C894" s="3532" t="str">
        <f>INDEX(Vectors[Description], MATCH($B894, Vectors[Code], 0))</f>
        <v>Electricity (delivered to end user)</v>
      </c>
      <c r="D894" s="3537" t="s">
        <v>1792</v>
      </c>
      <c r="E894" s="3534"/>
      <c r="F894" s="3530">
        <f t="array" ref="F894" xml:space="preserve"> SUM(($A$756:$A$763=$A894)*($F$730:$O$730=F$730)*($F$756:$O$763)) * SUM(IFERROR(($C$548:$C$603=$A894)*($A$548:$A$603=F$730)*($H$544:$O$544=$D894)*($H$548:$O$603),0))</f>
        <v>0</v>
      </c>
      <c r="G894" s="3530">
        <f t="array" ref="G894" xml:space="preserve"> SUM(($A$756:$A$763=$A894)*($F$730:$O$730=G$730)*($F$756:$O$763)) * SUM(IFERROR(($C$548:$C$603=$A894)*($A$548:$A$603=G$730)*($H$544:$O$544=$D894)*($H$548:$O$603),0))</f>
        <v>0</v>
      </c>
      <c r="H894" s="3530">
        <f t="shared" si="215"/>
        <v>0</v>
      </c>
      <c r="I894" s="3530">
        <f t="array" ref="I894" xml:space="preserve"> SUM(($A$756:$A$763=$A894)*($F$730:$O$730=I$730)*($F$756:$O$763)) * SUM(IFERROR(($C$548:$C$603=$A894)*($A$548:$A$603=I$730)*($H$544:$O$544=$D894)*($H$548:$O$603),0))</f>
        <v>0</v>
      </c>
      <c r="J894" s="3530">
        <f t="shared" si="216"/>
        <v>0</v>
      </c>
      <c r="K894" s="3530">
        <f t="array" ref="K894" xml:space="preserve"> SUM(($A$756:$A$763=$A894)*($F$730:$O$730=K$730)*($F$756:$O$763)) * SUM(IFERROR(($C$548:$C$603=$A894)*($A$548:$A$603=K$730)*($H$544:$O$544=$D894)*($H$548:$O$603),0))</f>
        <v>0</v>
      </c>
      <c r="L894" s="3530">
        <f t="shared" si="217"/>
        <v>0</v>
      </c>
      <c r="M894" s="3530">
        <f t="array" ref="M894" xml:space="preserve"> SUM(($A$756:$A$763=$A894)*($F$730:$O$730=M$730)*($F$756:$O$763)) * SUM(IFERROR(($C$548:$C$603=$A894)*($A$548:$A$603=M$730)*($H$544:$O$544=$D894)*($H$548:$O$603),0))</f>
        <v>0</v>
      </c>
      <c r="N894" s="3530">
        <f t="shared" si="218"/>
        <v>0</v>
      </c>
      <c r="O894" s="3530">
        <f t="array" ref="O894" xml:space="preserve"> SUM(($A$756:$A$763=$A894)*($F$730:$O$730=O$730)*($F$756:$O$763)) * SUM(IFERROR(($C$548:$C$603=$A894)*($A$548:$A$603=O$730)*($H$544:$O$544=$D894)*($H$548:$O$603),0))</f>
        <v>0</v>
      </c>
      <c r="Q894" s="2123"/>
      <c r="R894" s="2123"/>
      <c r="S894" s="2123"/>
      <c r="T894" s="2123"/>
      <c r="U894" s="2123"/>
      <c r="V894" s="2123"/>
      <c r="W894" s="2123"/>
      <c r="X894" s="2123"/>
      <c r="Y894" s="2123"/>
    </row>
    <row r="895" spans="1:25" s="18" customFormat="1" hidden="1" outlineLevel="1">
      <c r="A895" s="3532" t="str">
        <f t="shared" si="219"/>
        <v>NM</v>
      </c>
      <c r="B895" s="3531" t="str">
        <f>INDEX(EF[UK Vector],MATCH(D895,EF[SATIM Code],0))</f>
        <v>V.09</v>
      </c>
      <c r="C895" s="3532" t="str">
        <f>INDEX(Vectors[Description], MATCH($B895, Vectors[Code], 0))</f>
        <v>Dry biomass and waste</v>
      </c>
      <c r="D895" s="3537" t="s">
        <v>1803</v>
      </c>
      <c r="E895" s="3534"/>
      <c r="F895" s="3530">
        <f t="array" ref="F895" xml:space="preserve"> SUM(($A$756:$A$763=$A895)*($F$730:$O$730=F$730)*($F$756:$O$763)) * SUM(IFERROR(($C$548:$C$603=$A895)*($A$548:$A$603=F$730)*($H$544:$O$544=$D895)*($H$548:$O$603),0))</f>
        <v>0</v>
      </c>
      <c r="G895" s="3530">
        <f t="array" ref="G895" xml:space="preserve"> SUM(($A$756:$A$763=$A895)*($F$730:$O$730=G$730)*($F$756:$O$763)) * SUM(IFERROR(($C$548:$C$603=$A895)*($A$548:$A$603=G$730)*($H$544:$O$544=$D895)*($H$548:$O$603),0))</f>
        <v>0</v>
      </c>
      <c r="H895" s="3530">
        <f t="shared" si="215"/>
        <v>0</v>
      </c>
      <c r="I895" s="3530">
        <f t="array" ref="I895" xml:space="preserve"> SUM(($A$756:$A$763=$A895)*($F$730:$O$730=I$730)*($F$756:$O$763)) * SUM(IFERROR(($C$548:$C$603=$A895)*($A$548:$A$603=I$730)*($H$544:$O$544=$D895)*($H$548:$O$603),0))</f>
        <v>0</v>
      </c>
      <c r="J895" s="3530">
        <f t="shared" si="216"/>
        <v>0</v>
      </c>
      <c r="K895" s="3530">
        <f t="array" ref="K895" xml:space="preserve"> SUM(($A$756:$A$763=$A895)*($F$730:$O$730=K$730)*($F$756:$O$763)) * SUM(IFERROR(($C$548:$C$603=$A895)*($A$548:$A$603=K$730)*($H$544:$O$544=$D895)*($H$548:$O$603),0))</f>
        <v>0</v>
      </c>
      <c r="L895" s="3530">
        <f t="shared" si="217"/>
        <v>0</v>
      </c>
      <c r="M895" s="3530">
        <f t="array" ref="M895" xml:space="preserve"> SUM(($A$756:$A$763=$A895)*($F$730:$O$730=M$730)*($F$756:$O$763)) * SUM(IFERROR(($C$548:$C$603=$A895)*($A$548:$A$603=M$730)*($H$544:$O$544=$D895)*($H$548:$O$603),0))</f>
        <v>0</v>
      </c>
      <c r="N895" s="3530">
        <f t="shared" si="218"/>
        <v>0</v>
      </c>
      <c r="O895" s="3530">
        <f t="array" ref="O895" xml:space="preserve"> SUM(($A$756:$A$763=$A895)*($F$730:$O$730=O$730)*($F$756:$O$763)) * SUM(IFERROR(($C$548:$C$603=$A895)*($A$548:$A$603=O$730)*($H$544:$O$544=$D895)*($H$548:$O$603),0))</f>
        <v>0</v>
      </c>
      <c r="Q895" s="2123"/>
      <c r="R895" s="2123"/>
      <c r="S895" s="2123"/>
      <c r="T895" s="2123"/>
      <c r="U895" s="2123"/>
      <c r="V895" s="2123"/>
      <c r="W895" s="2123"/>
      <c r="X895" s="2123"/>
      <c r="Y895" s="2123"/>
    </row>
    <row r="896" spans="1:25" s="18" customFormat="1" hidden="1" outlineLevel="1">
      <c r="A896" s="3532" t="str">
        <f t="shared" si="219"/>
        <v>NM</v>
      </c>
      <c r="B896" s="3531" t="str">
        <f>INDEX(EF[UK Vector],MATCH(D896,EF[SATIM Code],0))</f>
        <v>V.09</v>
      </c>
      <c r="C896" s="3532" t="str">
        <f>INDEX(Vectors[Description], MATCH($B896, Vectors[Code], 0))</f>
        <v>Dry biomass and waste</v>
      </c>
      <c r="D896" s="3537" t="s">
        <v>1804</v>
      </c>
      <c r="E896" s="3534"/>
      <c r="F896" s="3530">
        <f t="array" ref="F896" xml:space="preserve"> SUM(($A$756:$A$763=$A896)*($F$730:$O$730=F$730)*($F$756:$O$763)) * SUM(IFERROR(($C$548:$C$603=$A896)*($A$548:$A$603=F$730)*($H$544:$O$544=$D896)*($H$548:$O$603),0))</f>
        <v>0</v>
      </c>
      <c r="G896" s="3530">
        <f t="array" ref="G896" xml:space="preserve"> SUM(($A$756:$A$763=$A896)*($F$730:$O$730=G$730)*($F$756:$O$763)) * SUM(IFERROR(($C$548:$C$603=$A896)*($A$548:$A$603=G$730)*($H$544:$O$544=$D896)*($H$548:$O$603),0))</f>
        <v>0</v>
      </c>
      <c r="H896" s="3530">
        <f t="shared" si="215"/>
        <v>0</v>
      </c>
      <c r="I896" s="3530">
        <f t="array" ref="I896" xml:space="preserve"> SUM(($A$756:$A$763=$A896)*($F$730:$O$730=I$730)*($F$756:$O$763)) * SUM(IFERROR(($C$548:$C$603=$A896)*($A$548:$A$603=I$730)*($H$544:$O$544=$D896)*($H$548:$O$603),0))</f>
        <v>0</v>
      </c>
      <c r="J896" s="3530">
        <f t="shared" si="216"/>
        <v>0</v>
      </c>
      <c r="K896" s="3530">
        <f t="array" ref="K896" xml:space="preserve"> SUM(($A$756:$A$763=$A896)*($F$730:$O$730=K$730)*($F$756:$O$763)) * SUM(IFERROR(($C$548:$C$603=$A896)*($A$548:$A$603=K$730)*($H$544:$O$544=$D896)*($H$548:$O$603),0))</f>
        <v>0</v>
      </c>
      <c r="L896" s="3530">
        <f t="shared" si="217"/>
        <v>0</v>
      </c>
      <c r="M896" s="3530">
        <f t="array" ref="M896" xml:space="preserve"> SUM(($A$756:$A$763=$A896)*($F$730:$O$730=M$730)*($F$756:$O$763)) * SUM(IFERROR(($C$548:$C$603=$A896)*($A$548:$A$603=M$730)*($H$544:$O$544=$D896)*($H$548:$O$603),0))</f>
        <v>0</v>
      </c>
      <c r="N896" s="3530">
        <f t="shared" si="218"/>
        <v>0</v>
      </c>
      <c r="O896" s="3530">
        <f t="array" ref="O896" xml:space="preserve"> SUM(($A$756:$A$763=$A896)*($F$730:$O$730=O$730)*($F$756:$O$763)) * SUM(IFERROR(($C$548:$C$603=$A896)*($A$548:$A$603=O$730)*($H$544:$O$544=$D896)*($H$548:$O$603),0))</f>
        <v>0</v>
      </c>
      <c r="Q896" s="2123"/>
      <c r="R896" s="2123"/>
      <c r="S896" s="2123"/>
      <c r="T896" s="2123"/>
      <c r="U896" s="2123"/>
      <c r="V896" s="2123"/>
      <c r="W896" s="2123"/>
      <c r="X896" s="2123"/>
      <c r="Y896" s="2123"/>
    </row>
    <row r="897" spans="1:25" s="18" customFormat="1" hidden="1" outlineLevel="1">
      <c r="A897" s="3532" t="str">
        <f t="shared" si="219"/>
        <v>NM</v>
      </c>
      <c r="B897" s="3531" t="s">
        <v>1812</v>
      </c>
      <c r="C897" s="3532" t="str">
        <f>INDEX(Vectors[Description], MATCH($B897, Vectors[Code], 0))</f>
        <v>Other Waste</v>
      </c>
      <c r="D897" s="3539" t="s">
        <v>1805</v>
      </c>
      <c r="E897" s="3534"/>
      <c r="F897" s="3530">
        <f t="array" ref="F897" xml:space="preserve"> SUM(($A$756:$A$763=$A897)*($F$730:$O$730=F$730)*($F$756:$O$763)) * SUM(IFERROR(($C$548:$C$603=$A897)*($A$548:$A$603=F$730)*($H$544:$O$544=$D897)*($H$548:$O$603),0))</f>
        <v>0</v>
      </c>
      <c r="G897" s="3530">
        <f t="array" ref="G897" xml:space="preserve"> SUM(($A$756:$A$763=$A897)*($F$730:$O$730=G$730)*($F$756:$O$763)) * SUM(IFERROR(($C$548:$C$603=$A897)*($A$548:$A$603=G$730)*($H$544:$O$544=$D897)*($H$548:$O$603),0))</f>
        <v>0</v>
      </c>
      <c r="H897" s="3530">
        <f t="shared" si="215"/>
        <v>0</v>
      </c>
      <c r="I897" s="3530">
        <f t="array" ref="I897" xml:space="preserve"> SUM(($A$756:$A$763=$A897)*($F$730:$O$730=I$730)*($F$756:$O$763)) * SUM(IFERROR(($C$548:$C$603=$A897)*($A$548:$A$603=I$730)*($H$544:$O$544=$D897)*($H$548:$O$603),0))</f>
        <v>0</v>
      </c>
      <c r="J897" s="3530">
        <f t="shared" si="216"/>
        <v>0</v>
      </c>
      <c r="K897" s="3530">
        <f t="array" ref="K897" xml:space="preserve"> SUM(($A$756:$A$763=$A897)*($F$730:$O$730=K$730)*($F$756:$O$763)) * SUM(IFERROR(($C$548:$C$603=$A897)*($A$548:$A$603=K$730)*($H$544:$O$544=$D897)*($H$548:$O$603),0))</f>
        <v>0</v>
      </c>
      <c r="L897" s="3530">
        <f t="shared" si="217"/>
        <v>0</v>
      </c>
      <c r="M897" s="3530">
        <f t="array" ref="M897" xml:space="preserve"> SUM(($A$756:$A$763=$A897)*($F$730:$O$730=M$730)*($F$756:$O$763)) * SUM(IFERROR(($C$548:$C$603=$A897)*($A$548:$A$603=M$730)*($H$544:$O$544=$D897)*($H$548:$O$603),0))</f>
        <v>0</v>
      </c>
      <c r="N897" s="3530">
        <f t="shared" si="218"/>
        <v>0</v>
      </c>
      <c r="O897" s="3530">
        <f t="array" ref="O897" xml:space="preserve"> SUM(($A$756:$A$763=$A897)*($F$730:$O$730=O$730)*($F$756:$O$763)) * SUM(IFERROR(($C$548:$C$603=$A897)*($A$548:$A$603=O$730)*($H$544:$O$544=$D897)*($H$548:$O$603),0))</f>
        <v>0</v>
      </c>
      <c r="Q897" s="2123"/>
      <c r="R897" s="2123"/>
      <c r="S897" s="2123"/>
      <c r="T897" s="2123"/>
      <c r="U897" s="2123"/>
      <c r="V897" s="2123"/>
      <c r="W897" s="2123"/>
      <c r="X897" s="2123"/>
      <c r="Y897" s="2123"/>
    </row>
    <row r="898" spans="1:25" s="18" customFormat="1" hidden="1" outlineLevel="1">
      <c r="A898" s="3532"/>
      <c r="B898" s="3531"/>
      <c r="C898" s="3532"/>
      <c r="D898" s="3537"/>
      <c r="E898" s="3534"/>
      <c r="F898" s="3530">
        <f t="array" ref="F898" xml:space="preserve"> SUM(($A$756:$A$763=$A898)*($F$730:$O$730=F$730)*($F$756:$O$763)) * SUM(IFERROR(($C$548:$C$603=$A898)*($A$548:$A$603=F$730)*($H$544:$O$544=$D898)*($H$548:$O$603),0))</f>
        <v>0</v>
      </c>
      <c r="G898" s="3530">
        <f t="array" ref="G898" xml:space="preserve"> SUM(($A$756:$A$763=$A898)*($F$730:$O$730=G$730)*($F$756:$O$763)) * SUM(IFERROR(($C$548:$C$603=$A898)*($A$548:$A$603=G$730)*($H$544:$O$544=$D898)*($H$548:$O$603),0))</f>
        <v>0</v>
      </c>
      <c r="H898" s="3530">
        <f t="shared" si="215"/>
        <v>0</v>
      </c>
      <c r="I898" s="3530">
        <f t="array" ref="I898" xml:space="preserve"> SUM(($A$756:$A$763=$A898)*($F$730:$O$730=I$730)*($F$756:$O$763)) * SUM(IFERROR(($C$548:$C$603=$A898)*($A$548:$A$603=I$730)*($H$544:$O$544=$D898)*($H$548:$O$603),0))</f>
        <v>0</v>
      </c>
      <c r="J898" s="3530">
        <f t="shared" si="216"/>
        <v>0</v>
      </c>
      <c r="K898" s="3530">
        <f t="array" ref="K898" xml:space="preserve"> SUM(($A$756:$A$763=$A898)*($F$730:$O$730=K$730)*($F$756:$O$763)) * SUM(IFERROR(($C$548:$C$603=$A898)*($A$548:$A$603=K$730)*($H$544:$O$544=$D898)*($H$548:$O$603),0))</f>
        <v>0</v>
      </c>
      <c r="L898" s="3530">
        <f t="shared" si="217"/>
        <v>0</v>
      </c>
      <c r="M898" s="3530">
        <f t="array" ref="M898" xml:space="preserve"> SUM(($A$756:$A$763=$A898)*($F$730:$O$730=M$730)*($F$756:$O$763)) * SUM(IFERROR(($C$548:$C$603=$A898)*($A$548:$A$603=M$730)*($H$544:$O$544=$D898)*($H$548:$O$603),0))</f>
        <v>0</v>
      </c>
      <c r="N898" s="3530">
        <f t="shared" si="218"/>
        <v>0</v>
      </c>
      <c r="O898" s="3530">
        <f t="array" ref="O898" xml:space="preserve"> SUM(($A$756:$A$763=$A898)*($F$730:$O$730=O$730)*($F$756:$O$763)) * SUM(IFERROR(($C$548:$C$603=$A898)*($A$548:$A$603=O$730)*($H$544:$O$544=$D898)*($H$548:$O$603),0))</f>
        <v>0</v>
      </c>
      <c r="Q898" s="2123"/>
      <c r="R898" s="2123"/>
      <c r="S898" s="2123"/>
      <c r="T898" s="2123"/>
      <c r="U898" s="2123"/>
      <c r="V898" s="2123"/>
      <c r="W898" s="2123"/>
      <c r="X898" s="2123"/>
      <c r="Y898" s="2123"/>
    </row>
    <row r="899" spans="1:25" s="18" customFormat="1" hidden="1" outlineLevel="1">
      <c r="A899" s="3539"/>
      <c r="B899" s="3538"/>
      <c r="C899" s="3538" t="str">
        <f>D25</f>
        <v>Food, Beverage &amp; Tabacco  - 30</v>
      </c>
      <c r="D899" s="3539"/>
      <c r="E899" s="3534"/>
      <c r="F899" s="3530">
        <f t="array" ref="F899" xml:space="preserve"> SUM(($A$756:$A$763=$A899)*($F$730:$O$730=F$730)*($F$756:$O$763)) * SUM(IFERROR(($C$548:$C$603=$A899)*($A$548:$A$603=F$730)*($H$544:$O$544=$D899)*($H$548:$O$603),0))</f>
        <v>0</v>
      </c>
      <c r="G899" s="3530">
        <f t="array" ref="G899" xml:space="preserve"> SUM(($A$756:$A$763=$A899)*($F$730:$O$730=G$730)*($F$756:$O$763)) * SUM(IFERROR(($C$548:$C$603=$A899)*($A$548:$A$603=G$730)*($H$544:$O$544=$D899)*($H$548:$O$603),0))</f>
        <v>0</v>
      </c>
      <c r="H899" s="3530">
        <f t="shared" si="215"/>
        <v>0</v>
      </c>
      <c r="I899" s="3530">
        <f t="array" ref="I899" xml:space="preserve"> SUM(($A$756:$A$763=$A899)*($F$730:$O$730=I$730)*($F$756:$O$763)) * SUM(IFERROR(($C$548:$C$603=$A899)*($A$548:$A$603=I$730)*($H$544:$O$544=$D899)*($H$548:$O$603),0))</f>
        <v>0</v>
      </c>
      <c r="J899" s="3530">
        <f t="shared" si="216"/>
        <v>0</v>
      </c>
      <c r="K899" s="3530">
        <f t="array" ref="K899" xml:space="preserve"> SUM(($A$756:$A$763=$A899)*($F$730:$O$730=K$730)*($F$756:$O$763)) * SUM(IFERROR(($C$548:$C$603=$A899)*($A$548:$A$603=K$730)*($H$544:$O$544=$D899)*($H$548:$O$603),0))</f>
        <v>0</v>
      </c>
      <c r="L899" s="3530">
        <f t="shared" si="217"/>
        <v>0</v>
      </c>
      <c r="M899" s="3530">
        <f t="array" ref="M899" xml:space="preserve"> SUM(($A$756:$A$763=$A899)*($F$730:$O$730=M$730)*($F$756:$O$763)) * SUM(IFERROR(($C$548:$C$603=$A899)*($A$548:$A$603=M$730)*($H$544:$O$544=$D899)*($H$548:$O$603),0))</f>
        <v>0</v>
      </c>
      <c r="N899" s="3530">
        <f t="shared" si="218"/>
        <v>0</v>
      </c>
      <c r="O899" s="3530">
        <f t="array" ref="O899" xml:space="preserve"> SUM(($A$756:$A$763=$A899)*($F$730:$O$730=O$730)*($F$756:$O$763)) * SUM(IFERROR(($C$548:$C$603=$A899)*($A$548:$A$603=O$730)*($H$544:$O$544=$D899)*($H$548:$O$603),0))</f>
        <v>0</v>
      </c>
      <c r="Q899" s="2123"/>
      <c r="R899" s="2123"/>
      <c r="S899" s="2123"/>
      <c r="T899" s="2123"/>
      <c r="U899" s="2123"/>
      <c r="V899" s="2123"/>
      <c r="W899" s="2123"/>
      <c r="X899" s="2123"/>
      <c r="Y899" s="2123"/>
    </row>
    <row r="900" spans="1:25" s="18" customFormat="1" hidden="1" outlineLevel="1">
      <c r="A900" s="3539" t="str">
        <f>INDEX($C$20:$C$27,MATCH($C899,$D$20:$D$27,0))</f>
        <v>FB</v>
      </c>
      <c r="B900" s="3531" t="str">
        <f>INDEX(EF[UK Vector],MATCH(D900,EF[SATIM Code],0))</f>
        <v>V.03</v>
      </c>
      <c r="C900" s="3532" t="str">
        <f>INDEX(Vectors[Description], MATCH($B900, Vectors[Code], 0))</f>
        <v>Solid hydrocarbons</v>
      </c>
      <c r="D900" s="3537" t="s">
        <v>1797</v>
      </c>
      <c r="E900" s="3534"/>
      <c r="F900" s="3530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530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530">
        <f t="shared" si="215"/>
        <v>24.079843634559992</v>
      </c>
      <c r="I900" s="3530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530">
        <f t="shared" si="216"/>
        <v>38.487288286783354</v>
      </c>
      <c r="K900" s="3530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530">
        <f t="shared" si="217"/>
        <v>59.768387226872228</v>
      </c>
      <c r="M900" s="3530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530">
        <f t="shared" si="218"/>
        <v>87.111917026190412</v>
      </c>
      <c r="O900" s="3530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2123"/>
      <c r="R900" s="2123"/>
      <c r="S900" s="2123"/>
      <c r="T900" s="2123"/>
      <c r="U900" s="2123"/>
      <c r="V900" s="2123"/>
      <c r="W900" s="2123"/>
      <c r="X900" s="2123"/>
      <c r="Y900" s="2123"/>
    </row>
    <row r="901" spans="1:25" s="18" customFormat="1" hidden="1" outlineLevel="1">
      <c r="A901" s="3532" t="str">
        <f t="shared" ref="A901:A907" si="220">A900</f>
        <v>FB</v>
      </c>
      <c r="B901" s="3531" t="str">
        <f>INDEX(EF[UK Vector],MATCH(D901,EF[SATIM Code],0))</f>
        <v>V.05</v>
      </c>
      <c r="C901" s="3532" t="str">
        <f>INDEX(Vectors[Description], MATCH($B901, Vectors[Code], 0))</f>
        <v>Gaseous hydrocarbons</v>
      </c>
      <c r="D901" s="3537" t="s">
        <v>1754</v>
      </c>
      <c r="E901" s="3534"/>
      <c r="F901" s="3530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530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530">
        <f t="shared" si="215"/>
        <v>1.1677888057079842</v>
      </c>
      <c r="I901" s="3530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530">
        <f t="shared" si="216"/>
        <v>1.8664998454913306</v>
      </c>
      <c r="K901" s="3530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530">
        <f t="shared" si="217"/>
        <v>2.8985592513809886</v>
      </c>
      <c r="M901" s="3530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530">
        <f t="shared" si="218"/>
        <v>4.2246255038361173</v>
      </c>
      <c r="O901" s="3530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2123"/>
      <c r="R901" s="2123"/>
      <c r="S901" s="2123"/>
      <c r="T901" s="2123"/>
      <c r="U901" s="2123"/>
      <c r="V901" s="2123"/>
      <c r="W901" s="2123"/>
      <c r="X901" s="2123"/>
      <c r="Y901" s="2123"/>
    </row>
    <row r="902" spans="1:25" s="18" customFormat="1" hidden="1" outlineLevel="1">
      <c r="A902" s="3532" t="str">
        <f t="shared" si="220"/>
        <v>FB</v>
      </c>
      <c r="B902" s="3531" t="str">
        <f>INDEX(EF[UK Vector],MATCH(D902,EF[SATIM Code],0))</f>
        <v>V.04</v>
      </c>
      <c r="C902" s="3532" t="str">
        <f>INDEX(Vectors[Description], MATCH($B902, Vectors[Code], 0))</f>
        <v>Liquid hydrocarbons</v>
      </c>
      <c r="D902" s="3537" t="s">
        <v>1800</v>
      </c>
      <c r="E902" s="3534"/>
      <c r="F902" s="3530">
        <f t="array" ref="F902" xml:space="preserve"> SUM(($A$756:$A$763=$A902)*($F$730:$O$730=F$730)*($F$756:$O$763)) * SUM(IFERROR(($C$548:$C$603=$A902)*($A$548:$A$603=F$730)*($H$544:$O$544=$D902)*($H$548:$O$603),0))</f>
        <v>0</v>
      </c>
      <c r="G902" s="3530">
        <f t="array" ref="G902" xml:space="preserve"> SUM(($A$756:$A$763=$A902)*($F$730:$O$730=G$730)*($F$756:$O$763)) * SUM(IFERROR(($C$548:$C$603=$A902)*($A$548:$A$603=G$730)*($H$544:$O$544=$D902)*($H$548:$O$603),0))</f>
        <v>0</v>
      </c>
      <c r="H902" s="3530">
        <f t="shared" si="215"/>
        <v>0</v>
      </c>
      <c r="I902" s="3530">
        <f t="array" ref="I902" xml:space="preserve"> SUM(($A$756:$A$763=$A902)*($F$730:$O$730=I$730)*($F$756:$O$763)) * SUM(IFERROR(($C$548:$C$603=$A902)*($A$548:$A$603=I$730)*($H$544:$O$544=$D902)*($H$548:$O$603),0))</f>
        <v>0</v>
      </c>
      <c r="J902" s="3530">
        <f t="shared" si="216"/>
        <v>0</v>
      </c>
      <c r="K902" s="3530">
        <f t="array" ref="K902" xml:space="preserve"> SUM(($A$756:$A$763=$A902)*($F$730:$O$730=K$730)*($F$756:$O$763)) * SUM(IFERROR(($C$548:$C$603=$A902)*($A$548:$A$603=K$730)*($H$544:$O$544=$D902)*($H$548:$O$603),0))</f>
        <v>0</v>
      </c>
      <c r="L902" s="3530">
        <f t="shared" si="217"/>
        <v>0</v>
      </c>
      <c r="M902" s="3530">
        <f t="array" ref="M902" xml:space="preserve"> SUM(($A$756:$A$763=$A902)*($F$730:$O$730=M$730)*($F$756:$O$763)) * SUM(IFERROR(($C$548:$C$603=$A902)*($A$548:$A$603=M$730)*($H$544:$O$544=$D902)*($H$548:$O$603),0))</f>
        <v>0</v>
      </c>
      <c r="N902" s="3530">
        <f t="shared" si="218"/>
        <v>0</v>
      </c>
      <c r="O902" s="3530">
        <f t="array" ref="O902" xml:space="preserve"> SUM(($A$756:$A$763=$A902)*($F$730:$O$730=O$730)*($F$756:$O$763)) * SUM(IFERROR(($C$548:$C$603=$A902)*($A$548:$A$603=O$730)*($H$544:$O$544=$D902)*($H$548:$O$603),0))</f>
        <v>0</v>
      </c>
      <c r="Q902" s="2123"/>
      <c r="R902" s="2123"/>
      <c r="S902" s="2123"/>
      <c r="T902" s="2123"/>
      <c r="U902" s="2123"/>
      <c r="V902" s="2123"/>
      <c r="W902" s="2123"/>
      <c r="X902" s="2123"/>
      <c r="Y902" s="2123"/>
    </row>
    <row r="903" spans="1:25" s="18" customFormat="1" hidden="1" outlineLevel="1">
      <c r="A903" s="3532" t="str">
        <f t="shared" si="220"/>
        <v>FB</v>
      </c>
      <c r="B903" s="3531" t="str">
        <f>INDEX(EF[UK Vector],MATCH(D903,EF[SATIM Code],0))</f>
        <v>V.04</v>
      </c>
      <c r="C903" s="3532" t="str">
        <f>INDEX(Vectors[Description], MATCH($B903, Vectors[Code], 0))</f>
        <v>Liquid hydrocarbons</v>
      </c>
      <c r="D903" s="3537" t="s">
        <v>1802</v>
      </c>
      <c r="E903" s="3534"/>
      <c r="F903" s="3530">
        <f t="array" ref="F903" xml:space="preserve"> SUM(($A$756:$A$763=$A903)*($F$730:$O$730=F$730)*($F$756:$O$763)) * SUM(IFERROR(($C$548:$C$603=$A903)*($A$548:$A$603=F$730)*($H$544:$O$544=$D903)*($H$548:$O$603),0))</f>
        <v>0</v>
      </c>
      <c r="G903" s="3530">
        <f t="array" ref="G903" xml:space="preserve"> SUM(($A$756:$A$763=$A903)*($F$730:$O$730=G$730)*($F$756:$O$763)) * SUM(IFERROR(($C$548:$C$603=$A903)*($A$548:$A$603=G$730)*($H$544:$O$544=$D903)*($H$548:$O$603),0))</f>
        <v>0</v>
      </c>
      <c r="H903" s="3530">
        <f t="shared" si="215"/>
        <v>0</v>
      </c>
      <c r="I903" s="3530">
        <f t="array" ref="I903" xml:space="preserve"> SUM(($A$756:$A$763=$A903)*($F$730:$O$730=I$730)*($F$756:$O$763)) * SUM(IFERROR(($C$548:$C$603=$A903)*($A$548:$A$603=I$730)*($H$544:$O$544=$D903)*($H$548:$O$603),0))</f>
        <v>0</v>
      </c>
      <c r="J903" s="3530">
        <f t="shared" si="216"/>
        <v>0</v>
      </c>
      <c r="K903" s="3530">
        <f t="array" ref="K903" xml:space="preserve"> SUM(($A$756:$A$763=$A903)*($F$730:$O$730=K$730)*($F$756:$O$763)) * SUM(IFERROR(($C$548:$C$603=$A903)*($A$548:$A$603=K$730)*($H$544:$O$544=$D903)*($H$548:$O$603),0))</f>
        <v>0</v>
      </c>
      <c r="L903" s="3530">
        <f t="shared" si="217"/>
        <v>0</v>
      </c>
      <c r="M903" s="3530">
        <f t="array" ref="M903" xml:space="preserve"> SUM(($A$756:$A$763=$A903)*($F$730:$O$730=M$730)*($F$756:$O$763)) * SUM(IFERROR(($C$548:$C$603=$A903)*($A$548:$A$603=M$730)*($H$544:$O$544=$D903)*($H$548:$O$603),0))</f>
        <v>0</v>
      </c>
      <c r="N903" s="3530">
        <f t="shared" si="218"/>
        <v>0</v>
      </c>
      <c r="O903" s="3530">
        <f t="array" ref="O903" xml:space="preserve"> SUM(($A$756:$A$763=$A903)*($F$730:$O$730=O$730)*($F$756:$O$763)) * SUM(IFERROR(($C$548:$C$603=$A903)*($A$548:$A$603=O$730)*($H$544:$O$544=$D903)*($H$548:$O$603),0))</f>
        <v>0</v>
      </c>
      <c r="Q903" s="2123"/>
      <c r="R903" s="2123"/>
      <c r="S903" s="2123"/>
      <c r="T903" s="2123"/>
      <c r="U903" s="2123"/>
      <c r="V903" s="2123"/>
      <c r="W903" s="2123"/>
      <c r="X903" s="2123"/>
      <c r="Y903" s="2123"/>
    </row>
    <row r="904" spans="1:25" s="18" customFormat="1" hidden="1" outlineLevel="1">
      <c r="A904" s="3532" t="str">
        <f t="shared" si="220"/>
        <v>FB</v>
      </c>
      <c r="B904" s="3531" t="str">
        <f>INDEX(EF[UK Vector],MATCH(D904,EF[SATIM Code],0))</f>
        <v>V.01</v>
      </c>
      <c r="C904" s="3532" t="str">
        <f>INDEX(Vectors[Description], MATCH($B904, Vectors[Code], 0))</f>
        <v>Electricity (delivered to end user)</v>
      </c>
      <c r="D904" s="3537" t="s">
        <v>1792</v>
      </c>
      <c r="E904" s="3534"/>
      <c r="F904" s="3530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530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530">
        <f t="shared" si="215"/>
        <v>0.26534055946717994</v>
      </c>
      <c r="I904" s="3530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530">
        <f t="shared" si="216"/>
        <v>0.42409904156241596</v>
      </c>
      <c r="K904" s="3530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530">
        <f t="shared" si="217"/>
        <v>0.6585996797117124</v>
      </c>
      <c r="M904" s="3530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530">
        <f t="shared" si="218"/>
        <v>0.95990344251295978</v>
      </c>
      <c r="O904" s="3530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2123"/>
      <c r="R904" s="2123"/>
      <c r="S904" s="2123"/>
      <c r="T904" s="2123"/>
      <c r="U904" s="2123"/>
      <c r="V904" s="2123"/>
      <c r="W904" s="2123"/>
      <c r="X904" s="2123"/>
      <c r="Y904" s="2123"/>
    </row>
    <row r="905" spans="1:25" s="18" customFormat="1" hidden="1" outlineLevel="1">
      <c r="A905" s="3532" t="str">
        <f t="shared" si="220"/>
        <v>FB</v>
      </c>
      <c r="B905" s="3531" t="str">
        <f>INDEX(EF[UK Vector],MATCH(D905,EF[SATIM Code],0))</f>
        <v>V.09</v>
      </c>
      <c r="C905" s="3532" t="str">
        <f>INDEX(Vectors[Description], MATCH($B905, Vectors[Code], 0))</f>
        <v>Dry biomass and waste</v>
      </c>
      <c r="D905" s="3537" t="s">
        <v>1803</v>
      </c>
      <c r="E905" s="3534"/>
      <c r="F905" s="3530">
        <f t="array" ref="F905" xml:space="preserve"> SUM(($A$756:$A$763=$A905)*($F$730:$O$730=F$730)*($F$756:$O$763)) * SUM(IFERROR(($C$548:$C$603=$A905)*($A$548:$A$603=F$730)*($H$544:$O$544=$D905)*($H$548:$O$603),0))</f>
        <v>0</v>
      </c>
      <c r="G905" s="3530">
        <f t="array" ref="G905" xml:space="preserve"> SUM(($A$756:$A$763=$A905)*($F$730:$O$730=G$730)*($F$756:$O$763)) * SUM(IFERROR(($C$548:$C$603=$A905)*($A$548:$A$603=G$730)*($H$544:$O$544=$D905)*($H$548:$O$603),0))</f>
        <v>0</v>
      </c>
      <c r="H905" s="3530">
        <f t="shared" si="215"/>
        <v>0</v>
      </c>
      <c r="I905" s="3530">
        <f t="array" ref="I905" xml:space="preserve"> SUM(($A$756:$A$763=$A905)*($F$730:$O$730=I$730)*($F$756:$O$763)) * SUM(IFERROR(($C$548:$C$603=$A905)*($A$548:$A$603=I$730)*($H$544:$O$544=$D905)*($H$548:$O$603),0))</f>
        <v>0</v>
      </c>
      <c r="J905" s="3530">
        <f t="shared" si="216"/>
        <v>0</v>
      </c>
      <c r="K905" s="3530">
        <f t="array" ref="K905" xml:space="preserve"> SUM(($A$756:$A$763=$A905)*($F$730:$O$730=K$730)*($F$756:$O$763)) * SUM(IFERROR(($C$548:$C$603=$A905)*($A$548:$A$603=K$730)*($H$544:$O$544=$D905)*($H$548:$O$603),0))</f>
        <v>0</v>
      </c>
      <c r="L905" s="3530">
        <f t="shared" si="217"/>
        <v>0</v>
      </c>
      <c r="M905" s="3530">
        <f t="array" ref="M905" xml:space="preserve"> SUM(($A$756:$A$763=$A905)*($F$730:$O$730=M$730)*($F$756:$O$763)) * SUM(IFERROR(($C$548:$C$603=$A905)*($A$548:$A$603=M$730)*($H$544:$O$544=$D905)*($H$548:$O$603),0))</f>
        <v>0</v>
      </c>
      <c r="N905" s="3530">
        <f t="shared" si="218"/>
        <v>0</v>
      </c>
      <c r="O905" s="3530">
        <f t="array" ref="O905" xml:space="preserve"> SUM(($A$756:$A$763=$A905)*($F$730:$O$730=O$730)*($F$756:$O$763)) * SUM(IFERROR(($C$548:$C$603=$A905)*($A$548:$A$603=O$730)*($H$544:$O$544=$D905)*($H$548:$O$603),0))</f>
        <v>0</v>
      </c>
      <c r="Q905" s="2123"/>
      <c r="R905" s="2123"/>
      <c r="S905" s="2123"/>
      <c r="T905" s="2123"/>
      <c r="U905" s="2123"/>
      <c r="V905" s="2123"/>
      <c r="W905" s="2123"/>
      <c r="X905" s="2123"/>
      <c r="Y905" s="2123"/>
    </row>
    <row r="906" spans="1:25" s="18" customFormat="1" hidden="1" outlineLevel="1">
      <c r="A906" s="3532" t="str">
        <f t="shared" si="220"/>
        <v>FB</v>
      </c>
      <c r="B906" s="3531" t="str">
        <f>INDEX(EF[UK Vector],MATCH(D906,EF[SATIM Code],0))</f>
        <v>V.09</v>
      </c>
      <c r="C906" s="3532" t="str">
        <f>INDEX(Vectors[Description], MATCH($B906, Vectors[Code], 0))</f>
        <v>Dry biomass and waste</v>
      </c>
      <c r="D906" s="3537" t="s">
        <v>1804</v>
      </c>
      <c r="E906" s="3534"/>
      <c r="F906" s="3530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530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530">
        <f t="shared" si="215"/>
        <v>6.9675473479629613</v>
      </c>
      <c r="I906" s="3530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530">
        <f t="shared" si="216"/>
        <v>11.136368138536852</v>
      </c>
      <c r="K906" s="3530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530">
        <f t="shared" si="217"/>
        <v>17.294093526294052</v>
      </c>
      <c r="M906" s="3530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530">
        <f t="shared" si="218"/>
        <v>25.20599450989306</v>
      </c>
      <c r="O906" s="3530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2123"/>
      <c r="R906" s="2123"/>
      <c r="S906" s="2123"/>
      <c r="T906" s="2123"/>
      <c r="U906" s="2123"/>
      <c r="V906" s="2123"/>
      <c r="W906" s="2123"/>
      <c r="X906" s="2123"/>
      <c r="Y906" s="2123"/>
    </row>
    <row r="907" spans="1:25" s="18" customFormat="1" hidden="1" outlineLevel="1">
      <c r="A907" s="3532" t="str">
        <f t="shared" si="220"/>
        <v>FB</v>
      </c>
      <c r="B907" s="3531" t="s">
        <v>1812</v>
      </c>
      <c r="C907" s="3532" t="str">
        <f>INDEX(Vectors[Description], MATCH($B907, Vectors[Code], 0))</f>
        <v>Other Waste</v>
      </c>
      <c r="D907" s="3539" t="s">
        <v>1805</v>
      </c>
      <c r="E907" s="3534"/>
      <c r="F907" s="3530">
        <f t="array" ref="F907" xml:space="preserve"> SUM(($A$756:$A$763=$A907)*($F$730:$O$730=F$730)*($F$756:$O$763)) * SUM(IFERROR(($C$548:$C$603=$A907)*($A$548:$A$603=F$730)*($H$544:$O$544=$D907)*($H$548:$O$603),0))</f>
        <v>0</v>
      </c>
      <c r="G907" s="3530">
        <f t="array" ref="G907" xml:space="preserve"> SUM(($A$756:$A$763=$A907)*($F$730:$O$730=G$730)*($F$756:$O$763)) * SUM(IFERROR(($C$548:$C$603=$A907)*($A$548:$A$603=G$730)*($H$544:$O$544=$D907)*($H$548:$O$603),0))</f>
        <v>0</v>
      </c>
      <c r="H907" s="3530">
        <f t="shared" si="215"/>
        <v>0</v>
      </c>
      <c r="I907" s="3530">
        <f t="array" ref="I907" xml:space="preserve"> SUM(($A$756:$A$763=$A907)*($F$730:$O$730=I$730)*($F$756:$O$763)) * SUM(IFERROR(($C$548:$C$603=$A907)*($A$548:$A$603=I$730)*($H$544:$O$544=$D907)*($H$548:$O$603),0))</f>
        <v>0</v>
      </c>
      <c r="J907" s="3530">
        <f t="shared" si="216"/>
        <v>0</v>
      </c>
      <c r="K907" s="3530">
        <f t="array" ref="K907" xml:space="preserve"> SUM(($A$756:$A$763=$A907)*($F$730:$O$730=K$730)*($F$756:$O$763)) * SUM(IFERROR(($C$548:$C$603=$A907)*($A$548:$A$603=K$730)*($H$544:$O$544=$D907)*($H$548:$O$603),0))</f>
        <v>0</v>
      </c>
      <c r="L907" s="3530">
        <f t="shared" si="217"/>
        <v>0</v>
      </c>
      <c r="M907" s="3530">
        <f t="array" ref="M907" xml:space="preserve"> SUM(($A$756:$A$763=$A907)*($F$730:$O$730=M$730)*($F$756:$O$763)) * SUM(IFERROR(($C$548:$C$603=$A907)*($A$548:$A$603=M$730)*($H$544:$O$544=$D907)*($H$548:$O$603),0))</f>
        <v>0</v>
      </c>
      <c r="N907" s="3530">
        <f t="shared" si="218"/>
        <v>0</v>
      </c>
      <c r="O907" s="3530">
        <f t="array" ref="O907" xml:space="preserve"> SUM(($A$756:$A$763=$A907)*($F$730:$O$730=O$730)*($F$756:$O$763)) * SUM(IFERROR(($C$548:$C$603=$A907)*($A$548:$A$603=O$730)*($H$544:$O$544=$D907)*($H$548:$O$603),0))</f>
        <v>0</v>
      </c>
      <c r="Q907" s="2123"/>
      <c r="R907" s="2123"/>
      <c r="S907" s="2123"/>
      <c r="T907" s="2123"/>
      <c r="U907" s="2123"/>
      <c r="V907" s="2123"/>
      <c r="W907" s="2123"/>
      <c r="X907" s="2123"/>
      <c r="Y907" s="2123"/>
    </row>
    <row r="908" spans="1:25" s="18" customFormat="1" hidden="1" outlineLevel="1">
      <c r="A908" s="3532"/>
      <c r="B908" s="3531"/>
      <c r="C908" s="3532"/>
      <c r="D908" s="3537"/>
      <c r="E908" s="3534"/>
      <c r="F908" s="3530">
        <f t="array" ref="F908" xml:space="preserve"> SUM(($A$756:$A$763=$A908)*($F$730:$O$730=F$730)*($F$756:$O$763)) * SUM(IFERROR(($C$548:$C$603=$A908)*($A$548:$A$603=F$730)*($H$544:$O$544=$D908)*($H$548:$O$603),0))</f>
        <v>0</v>
      </c>
      <c r="G908" s="3530">
        <f t="array" ref="G908" xml:space="preserve"> SUM(($A$756:$A$763=$A908)*($F$730:$O$730=G$730)*($F$756:$O$763)) * SUM(IFERROR(($C$548:$C$603=$A908)*($A$548:$A$603=G$730)*($H$544:$O$544=$D908)*($H$548:$O$603),0))</f>
        <v>0</v>
      </c>
      <c r="H908" s="3530">
        <f t="shared" si="215"/>
        <v>0</v>
      </c>
      <c r="I908" s="3530">
        <f t="array" ref="I908" xml:space="preserve"> SUM(($A$756:$A$763=$A908)*($F$730:$O$730=I$730)*($F$756:$O$763)) * SUM(IFERROR(($C$548:$C$603=$A908)*($A$548:$A$603=I$730)*($H$544:$O$544=$D908)*($H$548:$O$603),0))</f>
        <v>0</v>
      </c>
      <c r="J908" s="3530">
        <f t="shared" si="216"/>
        <v>0</v>
      </c>
      <c r="K908" s="3530">
        <f t="array" ref="K908" xml:space="preserve"> SUM(($A$756:$A$763=$A908)*($F$730:$O$730=K$730)*($F$756:$O$763)) * SUM(IFERROR(($C$548:$C$603=$A908)*($A$548:$A$603=K$730)*($H$544:$O$544=$D908)*($H$548:$O$603),0))</f>
        <v>0</v>
      </c>
      <c r="L908" s="3530">
        <f t="shared" si="217"/>
        <v>0</v>
      </c>
      <c r="M908" s="3530">
        <f t="array" ref="M908" xml:space="preserve"> SUM(($A$756:$A$763=$A908)*($F$730:$O$730=M$730)*($F$756:$O$763)) * SUM(IFERROR(($C$548:$C$603=$A908)*($A$548:$A$603=M$730)*($H$544:$O$544=$D908)*($H$548:$O$603),0))</f>
        <v>0</v>
      </c>
      <c r="N908" s="3530">
        <f t="shared" si="218"/>
        <v>0</v>
      </c>
      <c r="O908" s="3530">
        <f t="array" ref="O908" xml:space="preserve"> SUM(($A$756:$A$763=$A908)*($F$730:$O$730=O$730)*($F$756:$O$763)) * SUM(IFERROR(($C$548:$C$603=$A908)*($A$548:$A$603=O$730)*($H$544:$O$544=$D908)*($H$548:$O$603),0))</f>
        <v>0</v>
      </c>
      <c r="Q908" s="2123"/>
      <c r="R908" s="2123"/>
      <c r="S908" s="2123"/>
      <c r="T908" s="2123"/>
      <c r="U908" s="2123"/>
      <c r="V908" s="2123"/>
      <c r="W908" s="2123"/>
      <c r="X908" s="2123"/>
      <c r="Y908" s="2123"/>
    </row>
    <row r="909" spans="1:25" s="18" customFormat="1" hidden="1" outlineLevel="1">
      <c r="A909" s="3539"/>
      <c r="B909" s="3538"/>
      <c r="C909" s="3538" t="str">
        <f>D26</f>
        <v>Pulp &amp; Paper Products  -323</v>
      </c>
      <c r="D909" s="3539"/>
      <c r="E909" s="3534"/>
      <c r="F909" s="3530">
        <f t="array" ref="F909" xml:space="preserve"> SUM(($A$756:$A$763=$A909)*($F$730:$O$730=F$730)*($F$756:$O$763)) * SUM(IFERROR(($C$548:$C$603=$A909)*($A$548:$A$603=F$730)*($H$544:$O$544=$D909)*($H$548:$O$603),0))</f>
        <v>0</v>
      </c>
      <c r="G909" s="3530">
        <f t="array" ref="G909" xml:space="preserve"> SUM(($A$756:$A$763=$A909)*($F$730:$O$730=G$730)*($F$756:$O$763)) * SUM(IFERROR(($C$548:$C$603=$A909)*($A$548:$A$603=G$730)*($H$544:$O$544=$D909)*($H$548:$O$603),0))</f>
        <v>0</v>
      </c>
      <c r="H909" s="3530">
        <f t="shared" si="215"/>
        <v>0</v>
      </c>
      <c r="I909" s="3530">
        <f t="array" ref="I909" xml:space="preserve"> SUM(($A$756:$A$763=$A909)*($F$730:$O$730=I$730)*($F$756:$O$763)) * SUM(IFERROR(($C$548:$C$603=$A909)*($A$548:$A$603=I$730)*($H$544:$O$544=$D909)*($H$548:$O$603),0))</f>
        <v>0</v>
      </c>
      <c r="J909" s="3530">
        <f t="shared" si="216"/>
        <v>0</v>
      </c>
      <c r="K909" s="3530">
        <f t="array" ref="K909" xml:space="preserve"> SUM(($A$756:$A$763=$A909)*($F$730:$O$730=K$730)*($F$756:$O$763)) * SUM(IFERROR(($C$548:$C$603=$A909)*($A$548:$A$603=K$730)*($H$544:$O$544=$D909)*($H$548:$O$603),0))</f>
        <v>0</v>
      </c>
      <c r="L909" s="3530">
        <f t="shared" si="217"/>
        <v>0</v>
      </c>
      <c r="M909" s="3530">
        <f t="array" ref="M909" xml:space="preserve"> SUM(($A$756:$A$763=$A909)*($F$730:$O$730=M$730)*($F$756:$O$763)) * SUM(IFERROR(($C$548:$C$603=$A909)*($A$548:$A$603=M$730)*($H$544:$O$544=$D909)*($H$548:$O$603),0))</f>
        <v>0</v>
      </c>
      <c r="N909" s="3530">
        <f t="shared" si="218"/>
        <v>0</v>
      </c>
      <c r="O909" s="3530">
        <f t="array" ref="O909" xml:space="preserve"> SUM(($A$756:$A$763=$A909)*($F$730:$O$730=O$730)*($F$756:$O$763)) * SUM(IFERROR(($C$548:$C$603=$A909)*($A$548:$A$603=O$730)*($H$544:$O$544=$D909)*($H$548:$O$603),0))</f>
        <v>0</v>
      </c>
      <c r="Q909" s="2123"/>
      <c r="R909" s="2123"/>
      <c r="S909" s="2123"/>
      <c r="T909" s="2123"/>
      <c r="U909" s="2123"/>
      <c r="V909" s="2123"/>
      <c r="W909" s="2123"/>
      <c r="X909" s="2123"/>
      <c r="Y909" s="2123"/>
    </row>
    <row r="910" spans="1:25" s="18" customFormat="1" hidden="1" outlineLevel="1">
      <c r="A910" s="3539" t="str">
        <f>INDEX($C$20:$C$27,MATCH($C909,$D$20:$D$27,0))</f>
        <v>PP</v>
      </c>
      <c r="B910" s="3531" t="str">
        <f>INDEX(EF[UK Vector],MATCH(D910,EF[SATIM Code],0))</f>
        <v>V.03</v>
      </c>
      <c r="C910" s="3532" t="str">
        <f>INDEX(Vectors[Description], MATCH($B910, Vectors[Code], 0))</f>
        <v>Solid hydrocarbons</v>
      </c>
      <c r="D910" s="3537" t="s">
        <v>1797</v>
      </c>
      <c r="E910" s="3534"/>
      <c r="F910" s="3530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530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530">
        <f t="shared" si="215"/>
        <v>34.893765062054996</v>
      </c>
      <c r="I910" s="3530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530">
        <f t="shared" si="216"/>
        <v>59.637087410657685</v>
      </c>
      <c r="K910" s="3530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530">
        <f t="shared" si="217"/>
        <v>98.125249894877641</v>
      </c>
      <c r="M910" s="3530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530">
        <f t="shared" si="218"/>
        <v>148.34534405320358</v>
      </c>
      <c r="O910" s="3530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2123"/>
      <c r="R910" s="2123"/>
      <c r="S910" s="2123"/>
      <c r="T910" s="2123"/>
      <c r="U910" s="2123"/>
      <c r="V910" s="2123"/>
      <c r="W910" s="2123"/>
      <c r="X910" s="2123"/>
      <c r="Y910" s="2123"/>
    </row>
    <row r="911" spans="1:25" s="18" customFormat="1" hidden="1" outlineLevel="1">
      <c r="A911" s="3532" t="str">
        <f t="shared" ref="A911:A917" si="221">A910</f>
        <v>PP</v>
      </c>
      <c r="B911" s="3531" t="str">
        <f>INDEX(EF[UK Vector],MATCH(D911,EF[SATIM Code],0))</f>
        <v>V.05</v>
      </c>
      <c r="C911" s="3532" t="str">
        <f>INDEX(Vectors[Description], MATCH($B911, Vectors[Code], 0))</f>
        <v>Gaseous hydrocarbons</v>
      </c>
      <c r="D911" s="3537" t="s">
        <v>1754</v>
      </c>
      <c r="E911" s="3534"/>
      <c r="F911" s="3530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530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530">
        <f t="shared" si="215"/>
        <v>1.8905029970339422</v>
      </c>
      <c r="I911" s="3530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530">
        <f t="shared" si="216"/>
        <v>3.2310669910145746</v>
      </c>
      <c r="K911" s="3530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530">
        <f t="shared" si="217"/>
        <v>5.3163101969955697</v>
      </c>
      <c r="M911" s="3530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530">
        <f t="shared" si="218"/>
        <v>8.0371756108825121</v>
      </c>
      <c r="O911" s="3530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2123"/>
      <c r="R911" s="2123"/>
      <c r="S911" s="2123"/>
      <c r="T911" s="2123"/>
      <c r="U911" s="2123"/>
      <c r="V911" s="2123"/>
      <c r="W911" s="2123"/>
      <c r="X911" s="2123"/>
      <c r="Y911" s="2123"/>
    </row>
    <row r="912" spans="1:25" s="18" customFormat="1" hidden="1" outlineLevel="1">
      <c r="A912" s="3532" t="str">
        <f t="shared" si="221"/>
        <v>PP</v>
      </c>
      <c r="B912" s="3531" t="str">
        <f>INDEX(EF[UK Vector],MATCH(D912,EF[SATIM Code],0))</f>
        <v>V.04</v>
      </c>
      <c r="C912" s="3532" t="str">
        <f>INDEX(Vectors[Description], MATCH($B912, Vectors[Code], 0))</f>
        <v>Liquid hydrocarbons</v>
      </c>
      <c r="D912" s="3537" t="s">
        <v>1800</v>
      </c>
      <c r="E912" s="3534"/>
      <c r="F912" s="3530">
        <f t="array" ref="F912" xml:space="preserve"> SUM(($A$756:$A$763=$A912)*($F$730:$O$730=F$730)*($F$756:$O$763)) * SUM(IFERROR(($C$548:$C$603=$A912)*($A$548:$A$603=F$730)*($H$544:$O$544=$D912)*($H$548:$O$603),0))</f>
        <v>0</v>
      </c>
      <c r="G912" s="3530">
        <f t="array" ref="G912" xml:space="preserve"> SUM(($A$756:$A$763=$A912)*($F$730:$O$730=G$730)*($F$756:$O$763)) * SUM(IFERROR(($C$548:$C$603=$A912)*($A$548:$A$603=G$730)*($H$544:$O$544=$D912)*($H$548:$O$603),0))</f>
        <v>0</v>
      </c>
      <c r="H912" s="3530">
        <f t="shared" si="215"/>
        <v>0</v>
      </c>
      <c r="I912" s="3530">
        <f t="array" ref="I912" xml:space="preserve"> SUM(($A$756:$A$763=$A912)*($F$730:$O$730=I$730)*($F$756:$O$763)) * SUM(IFERROR(($C$548:$C$603=$A912)*($A$548:$A$603=I$730)*($H$544:$O$544=$D912)*($H$548:$O$603),0))</f>
        <v>0</v>
      </c>
      <c r="J912" s="3530">
        <f t="shared" si="216"/>
        <v>0</v>
      </c>
      <c r="K912" s="3530">
        <f t="array" ref="K912" xml:space="preserve"> SUM(($A$756:$A$763=$A912)*($F$730:$O$730=K$730)*($F$756:$O$763)) * SUM(IFERROR(($C$548:$C$603=$A912)*($A$548:$A$603=K$730)*($H$544:$O$544=$D912)*($H$548:$O$603),0))</f>
        <v>0</v>
      </c>
      <c r="L912" s="3530">
        <f t="shared" si="217"/>
        <v>0</v>
      </c>
      <c r="M912" s="3530">
        <f t="array" ref="M912" xml:space="preserve"> SUM(($A$756:$A$763=$A912)*($F$730:$O$730=M$730)*($F$756:$O$763)) * SUM(IFERROR(($C$548:$C$603=$A912)*($A$548:$A$603=M$730)*($H$544:$O$544=$D912)*($H$548:$O$603),0))</f>
        <v>0</v>
      </c>
      <c r="N912" s="3530">
        <f t="shared" si="218"/>
        <v>0</v>
      </c>
      <c r="O912" s="3530">
        <f t="array" ref="O912" xml:space="preserve"> SUM(($A$756:$A$763=$A912)*($F$730:$O$730=O$730)*($F$756:$O$763)) * SUM(IFERROR(($C$548:$C$603=$A912)*($A$548:$A$603=O$730)*($H$544:$O$544=$D912)*($H$548:$O$603),0))</f>
        <v>0</v>
      </c>
      <c r="Q912" s="2123"/>
      <c r="R912" s="2123"/>
      <c r="S912" s="2123"/>
      <c r="T912" s="2123"/>
      <c r="U912" s="2123"/>
      <c r="V912" s="2123"/>
      <c r="W912" s="2123"/>
      <c r="X912" s="2123"/>
      <c r="Y912" s="2123"/>
    </row>
    <row r="913" spans="1:25" s="18" customFormat="1" hidden="1" outlineLevel="1">
      <c r="A913" s="3532" t="str">
        <f t="shared" si="221"/>
        <v>PP</v>
      </c>
      <c r="B913" s="3531" t="str">
        <f>INDEX(EF[UK Vector],MATCH(D913,EF[SATIM Code],0))</f>
        <v>V.04</v>
      </c>
      <c r="C913" s="3532" t="str">
        <f>INDEX(Vectors[Description], MATCH($B913, Vectors[Code], 0))</f>
        <v>Liquid hydrocarbons</v>
      </c>
      <c r="D913" s="3537" t="s">
        <v>1802</v>
      </c>
      <c r="E913" s="3534"/>
      <c r="F913" s="3530">
        <f t="array" ref="F913" xml:space="preserve"> SUM(($A$756:$A$763=$A913)*($F$730:$O$730=F$730)*($F$756:$O$763)) * SUM(IFERROR(($C$548:$C$603=$A913)*($A$548:$A$603=F$730)*($H$544:$O$544=$D913)*($H$548:$O$603),0))</f>
        <v>0</v>
      </c>
      <c r="G913" s="3530">
        <f t="array" ref="G913" xml:space="preserve"> SUM(($A$756:$A$763=$A913)*($F$730:$O$730=G$730)*($F$756:$O$763)) * SUM(IFERROR(($C$548:$C$603=$A913)*($A$548:$A$603=G$730)*($H$544:$O$544=$D913)*($H$548:$O$603),0))</f>
        <v>0</v>
      </c>
      <c r="H913" s="3530">
        <f t="shared" si="215"/>
        <v>0</v>
      </c>
      <c r="I913" s="3530">
        <f t="array" ref="I913" xml:space="preserve"> SUM(($A$756:$A$763=$A913)*($F$730:$O$730=I$730)*($F$756:$O$763)) * SUM(IFERROR(($C$548:$C$603=$A913)*($A$548:$A$603=I$730)*($H$544:$O$544=$D913)*($H$548:$O$603),0))</f>
        <v>0</v>
      </c>
      <c r="J913" s="3530">
        <f t="shared" si="216"/>
        <v>0</v>
      </c>
      <c r="K913" s="3530">
        <f t="array" ref="K913" xml:space="preserve"> SUM(($A$756:$A$763=$A913)*($F$730:$O$730=K$730)*($F$756:$O$763)) * SUM(IFERROR(($C$548:$C$603=$A913)*($A$548:$A$603=K$730)*($H$544:$O$544=$D913)*($H$548:$O$603),0))</f>
        <v>0</v>
      </c>
      <c r="L913" s="3530">
        <f t="shared" si="217"/>
        <v>0</v>
      </c>
      <c r="M913" s="3530">
        <f t="array" ref="M913" xml:space="preserve"> SUM(($A$756:$A$763=$A913)*($F$730:$O$730=M$730)*($F$756:$O$763)) * SUM(IFERROR(($C$548:$C$603=$A913)*($A$548:$A$603=M$730)*($H$544:$O$544=$D913)*($H$548:$O$603),0))</f>
        <v>0</v>
      </c>
      <c r="N913" s="3530">
        <f t="shared" si="218"/>
        <v>0</v>
      </c>
      <c r="O913" s="3530">
        <f t="array" ref="O913" xml:space="preserve"> SUM(($A$756:$A$763=$A913)*($F$730:$O$730=O$730)*($F$756:$O$763)) * SUM(IFERROR(($C$548:$C$603=$A913)*($A$548:$A$603=O$730)*($H$544:$O$544=$D913)*($H$548:$O$603),0))</f>
        <v>0</v>
      </c>
      <c r="Q913" s="2123"/>
      <c r="R913" s="2123"/>
      <c r="S913" s="2123"/>
      <c r="T913" s="2123"/>
      <c r="U913" s="2123"/>
      <c r="V913" s="2123"/>
      <c r="W913" s="2123"/>
      <c r="X913" s="2123"/>
      <c r="Y913" s="2123"/>
    </row>
    <row r="914" spans="1:25" s="18" customFormat="1" hidden="1" outlineLevel="1">
      <c r="A914" s="3532" t="str">
        <f t="shared" si="221"/>
        <v>PP</v>
      </c>
      <c r="B914" s="3531" t="str">
        <f>INDEX(EF[UK Vector],MATCH(D914,EF[SATIM Code],0))</f>
        <v>V.01</v>
      </c>
      <c r="C914" s="3532" t="str">
        <f>INDEX(Vectors[Description], MATCH($B914, Vectors[Code], 0))</f>
        <v>Electricity (delivered to end user)</v>
      </c>
      <c r="D914" s="3537" t="s">
        <v>1792</v>
      </c>
      <c r="E914" s="3534"/>
      <c r="F914" s="3530">
        <f t="array" ref="F914" xml:space="preserve"> SUM(($A$756:$A$763=$A914)*($F$730:$O$730=F$730)*($F$756:$O$763)) * SUM(IFERROR(($C$548:$C$603=$A914)*($A$548:$A$603=F$730)*($H$544:$O$544=$D914)*($H$548:$O$603),0))</f>
        <v>0</v>
      </c>
      <c r="G914" s="3530">
        <f t="array" ref="G914" xml:space="preserve"> SUM(($A$756:$A$763=$A914)*($F$730:$O$730=G$730)*($F$756:$O$763)) * SUM(IFERROR(($C$548:$C$603=$A914)*($A$548:$A$603=G$730)*($H$544:$O$544=$D914)*($H$548:$O$603),0))</f>
        <v>0</v>
      </c>
      <c r="H914" s="3530">
        <f t="shared" ref="H914:H927" si="222">AVERAGE(G914,I914)</f>
        <v>0</v>
      </c>
      <c r="I914" s="3530">
        <f t="array" ref="I914" xml:space="preserve"> SUM(($A$756:$A$763=$A914)*($F$730:$O$730=I$730)*($F$756:$O$763)) * SUM(IFERROR(($C$548:$C$603=$A914)*($A$548:$A$603=I$730)*($H$544:$O$544=$D914)*($H$548:$O$603),0))</f>
        <v>0</v>
      </c>
      <c r="J914" s="3530">
        <f t="shared" ref="J914:J927" si="223">AVERAGE(I914,K914)</f>
        <v>0</v>
      </c>
      <c r="K914" s="3530">
        <f t="array" ref="K914" xml:space="preserve"> SUM(($A$756:$A$763=$A914)*($F$730:$O$730=K$730)*($F$756:$O$763)) * SUM(IFERROR(($C$548:$C$603=$A914)*($A$548:$A$603=K$730)*($H$544:$O$544=$D914)*($H$548:$O$603),0))</f>
        <v>0</v>
      </c>
      <c r="L914" s="3530">
        <f t="shared" ref="L914:L927" si="224">AVERAGE(K914,M914)</f>
        <v>0</v>
      </c>
      <c r="M914" s="3530">
        <f t="array" ref="M914" xml:space="preserve"> SUM(($A$756:$A$763=$A914)*($F$730:$O$730=M$730)*($F$756:$O$763)) * SUM(IFERROR(($C$548:$C$603=$A914)*($A$548:$A$603=M$730)*($H$544:$O$544=$D914)*($H$548:$O$603),0))</f>
        <v>0</v>
      </c>
      <c r="N914" s="3530">
        <f t="shared" ref="N914:N927" si="225">AVERAGE(M914,O914)</f>
        <v>0</v>
      </c>
      <c r="O914" s="3530">
        <f t="array" ref="O914" xml:space="preserve"> SUM(($A$756:$A$763=$A914)*($F$730:$O$730=O$730)*($F$756:$O$763)) * SUM(IFERROR(($C$548:$C$603=$A914)*($A$548:$A$603=O$730)*($H$544:$O$544=$D914)*($H$548:$O$603),0))</f>
        <v>0</v>
      </c>
      <c r="Q914" s="2123"/>
      <c r="R914" s="2123"/>
      <c r="S914" s="2123"/>
      <c r="T914" s="2123"/>
      <c r="U914" s="2123"/>
      <c r="V914" s="2123"/>
      <c r="W914" s="2123"/>
      <c r="X914" s="2123"/>
      <c r="Y914" s="2123"/>
    </row>
    <row r="915" spans="1:25" s="18" customFormat="1" hidden="1" outlineLevel="1">
      <c r="A915" s="3532" t="str">
        <f t="shared" si="221"/>
        <v>PP</v>
      </c>
      <c r="B915" s="3531" t="str">
        <f>INDEX(EF[UK Vector],MATCH(D915,EF[SATIM Code],0))</f>
        <v>V.09</v>
      </c>
      <c r="C915" s="3532" t="str">
        <f>INDEX(Vectors[Description], MATCH($B915, Vectors[Code], 0))</f>
        <v>Dry biomass and waste</v>
      </c>
      <c r="D915" s="3537" t="s">
        <v>1803</v>
      </c>
      <c r="E915" s="3534"/>
      <c r="F915" s="3530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530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530">
        <f t="shared" si="222"/>
        <v>20.805200897387003</v>
      </c>
      <c r="I915" s="3530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530">
        <f t="shared" si="223"/>
        <v>35.558260402888436</v>
      </c>
      <c r="K915" s="3530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530">
        <f t="shared" si="224"/>
        <v>58.506599489582321</v>
      </c>
      <c r="M915" s="3530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530">
        <f t="shared" si="225"/>
        <v>88.450033400813254</v>
      </c>
      <c r="O915" s="3530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2123"/>
      <c r="R915" s="2123"/>
      <c r="S915" s="2123"/>
      <c r="T915" s="2123"/>
      <c r="U915" s="2123"/>
      <c r="V915" s="2123"/>
      <c r="W915" s="2123"/>
      <c r="X915" s="2123"/>
      <c r="Y915" s="2123"/>
    </row>
    <row r="916" spans="1:25" s="18" customFormat="1" hidden="1" outlineLevel="1">
      <c r="A916" s="3532" t="str">
        <f t="shared" si="221"/>
        <v>PP</v>
      </c>
      <c r="B916" s="3531" t="str">
        <f>INDEX(EF[UK Vector],MATCH(D916,EF[SATIM Code],0))</f>
        <v>V.09</v>
      </c>
      <c r="C916" s="3532" t="str">
        <f>INDEX(Vectors[Description], MATCH($B916, Vectors[Code], 0))</f>
        <v>Dry biomass and waste</v>
      </c>
      <c r="D916" s="3537" t="s">
        <v>1804</v>
      </c>
      <c r="E916" s="3534"/>
      <c r="F916" s="3530">
        <f t="array" ref="F916" xml:space="preserve"> SUM(($A$756:$A$763=$A916)*($F$730:$O$730=F$730)*($F$756:$O$763)) * SUM(IFERROR(($C$548:$C$603=$A916)*($A$548:$A$603=F$730)*($H$544:$O$544=$D916)*($H$548:$O$603),0))</f>
        <v>0</v>
      </c>
      <c r="G916" s="3530">
        <f t="array" ref="G916" xml:space="preserve"> SUM(($A$756:$A$763=$A916)*($F$730:$O$730=G$730)*($F$756:$O$763)) * SUM(IFERROR(($C$548:$C$603=$A916)*($A$548:$A$603=G$730)*($H$544:$O$544=$D916)*($H$548:$O$603),0))</f>
        <v>0</v>
      </c>
      <c r="H916" s="3530">
        <f t="shared" si="222"/>
        <v>0</v>
      </c>
      <c r="I916" s="3530">
        <f t="array" ref="I916" xml:space="preserve"> SUM(($A$756:$A$763=$A916)*($F$730:$O$730=I$730)*($F$756:$O$763)) * SUM(IFERROR(($C$548:$C$603=$A916)*($A$548:$A$603=I$730)*($H$544:$O$544=$D916)*($H$548:$O$603),0))</f>
        <v>0</v>
      </c>
      <c r="J916" s="3530">
        <f t="shared" si="223"/>
        <v>0</v>
      </c>
      <c r="K916" s="3530">
        <f t="array" ref="K916" xml:space="preserve"> SUM(($A$756:$A$763=$A916)*($F$730:$O$730=K$730)*($F$756:$O$763)) * SUM(IFERROR(($C$548:$C$603=$A916)*($A$548:$A$603=K$730)*($H$544:$O$544=$D916)*($H$548:$O$603),0))</f>
        <v>0</v>
      </c>
      <c r="L916" s="3530">
        <f t="shared" si="224"/>
        <v>0</v>
      </c>
      <c r="M916" s="3530">
        <f t="array" ref="M916" xml:space="preserve"> SUM(($A$756:$A$763=$A916)*($F$730:$O$730=M$730)*($F$756:$O$763)) * SUM(IFERROR(($C$548:$C$603=$A916)*($A$548:$A$603=M$730)*($H$544:$O$544=$D916)*($H$548:$O$603),0))</f>
        <v>0</v>
      </c>
      <c r="N916" s="3530">
        <f t="shared" si="225"/>
        <v>0</v>
      </c>
      <c r="O916" s="3530">
        <f t="array" ref="O916" xml:space="preserve"> SUM(($A$756:$A$763=$A916)*($F$730:$O$730=O$730)*($F$756:$O$763)) * SUM(IFERROR(($C$548:$C$603=$A916)*($A$548:$A$603=O$730)*($H$544:$O$544=$D916)*($H$548:$O$603),0))</f>
        <v>0</v>
      </c>
      <c r="Q916" s="2123"/>
      <c r="R916" s="2123"/>
      <c r="S916" s="2123"/>
      <c r="T916" s="2123"/>
      <c r="U916" s="2123"/>
      <c r="V916" s="2123"/>
      <c r="W916" s="2123"/>
      <c r="X916" s="2123"/>
      <c r="Y916" s="2123"/>
    </row>
    <row r="917" spans="1:25" s="18" customFormat="1" hidden="1" outlineLevel="1">
      <c r="A917" s="3532" t="str">
        <f t="shared" si="221"/>
        <v>PP</v>
      </c>
      <c r="B917" s="3531" t="s">
        <v>1812</v>
      </c>
      <c r="C917" s="3532" t="str">
        <f>INDEX(Vectors[Description], MATCH($B917, Vectors[Code], 0))</f>
        <v>Other Waste</v>
      </c>
      <c r="D917" s="3539" t="s">
        <v>1805</v>
      </c>
      <c r="E917" s="3534"/>
      <c r="F917" s="3530">
        <f t="array" ref="F917" xml:space="preserve"> SUM(($A$756:$A$763=$A917)*($F$730:$O$730=F$730)*($F$756:$O$763)) * SUM(IFERROR(($C$548:$C$603=$A917)*($A$548:$A$603=F$730)*($H$544:$O$544=$D917)*($H$548:$O$603),0))</f>
        <v>0</v>
      </c>
      <c r="G917" s="3530">
        <f t="array" ref="G917" xml:space="preserve"> SUM(($A$756:$A$763=$A917)*($F$730:$O$730=G$730)*($F$756:$O$763)) * SUM(IFERROR(($C$548:$C$603=$A917)*($A$548:$A$603=G$730)*($H$544:$O$544=$D917)*($H$548:$O$603),0))</f>
        <v>0</v>
      </c>
      <c r="H917" s="3530">
        <f t="shared" si="222"/>
        <v>0</v>
      </c>
      <c r="I917" s="3530">
        <f t="array" ref="I917" xml:space="preserve"> SUM(($A$756:$A$763=$A917)*($F$730:$O$730=I$730)*($F$756:$O$763)) * SUM(IFERROR(($C$548:$C$603=$A917)*($A$548:$A$603=I$730)*($H$544:$O$544=$D917)*($H$548:$O$603),0))</f>
        <v>0</v>
      </c>
      <c r="J917" s="3530">
        <f t="shared" si="223"/>
        <v>0</v>
      </c>
      <c r="K917" s="3530">
        <f t="array" ref="K917" xml:space="preserve"> SUM(($A$756:$A$763=$A917)*($F$730:$O$730=K$730)*($F$756:$O$763)) * SUM(IFERROR(($C$548:$C$603=$A917)*($A$548:$A$603=K$730)*($H$544:$O$544=$D917)*($H$548:$O$603),0))</f>
        <v>0</v>
      </c>
      <c r="L917" s="3530">
        <f t="shared" si="224"/>
        <v>0</v>
      </c>
      <c r="M917" s="3530">
        <f t="array" ref="M917" xml:space="preserve"> SUM(($A$756:$A$763=$A917)*($F$730:$O$730=M$730)*($F$756:$O$763)) * SUM(IFERROR(($C$548:$C$603=$A917)*($A$548:$A$603=M$730)*($H$544:$O$544=$D917)*($H$548:$O$603),0))</f>
        <v>0</v>
      </c>
      <c r="N917" s="3530">
        <f t="shared" si="225"/>
        <v>0</v>
      </c>
      <c r="O917" s="3530">
        <f t="array" ref="O917" xml:space="preserve"> SUM(($A$756:$A$763=$A917)*($F$730:$O$730=O$730)*($F$756:$O$763)) * SUM(IFERROR(($C$548:$C$603=$A917)*($A$548:$A$603=O$730)*($H$544:$O$544=$D917)*($H$548:$O$603),0))</f>
        <v>0</v>
      </c>
      <c r="Q917" s="2123"/>
      <c r="R917" s="2123"/>
      <c r="S917" s="2123"/>
      <c r="T917" s="2123"/>
      <c r="U917" s="2123"/>
      <c r="V917" s="2123"/>
      <c r="W917" s="2123"/>
      <c r="X917" s="2123"/>
      <c r="Y917" s="2123"/>
    </row>
    <row r="918" spans="1:25" s="18" customFormat="1" hidden="1" outlineLevel="1">
      <c r="A918" s="3532"/>
      <c r="B918" s="3531"/>
      <c r="C918" s="3532"/>
      <c r="D918" s="3537"/>
      <c r="E918" s="3534"/>
      <c r="F918" s="3530">
        <f t="array" ref="F918" xml:space="preserve"> SUM(($A$756:$A$763=$A918)*($F$730:$O$730=F$730)*($F$756:$O$763)) * SUM(IFERROR(($C$548:$C$603=$A918)*($A$548:$A$603=F$730)*($H$544:$O$544=$D918)*($H$548:$O$603),0))</f>
        <v>0</v>
      </c>
      <c r="G918" s="3530">
        <f t="array" ref="G918" xml:space="preserve"> SUM(($A$756:$A$763=$A918)*($F$730:$O$730=G$730)*($F$756:$O$763)) * SUM(IFERROR(($C$548:$C$603=$A918)*($A$548:$A$603=G$730)*($H$544:$O$544=$D918)*($H$548:$O$603),0))</f>
        <v>0</v>
      </c>
      <c r="H918" s="3530">
        <f t="shared" si="222"/>
        <v>0</v>
      </c>
      <c r="I918" s="3530">
        <f t="array" ref="I918" xml:space="preserve"> SUM(($A$756:$A$763=$A918)*($F$730:$O$730=I$730)*($F$756:$O$763)) * SUM(IFERROR(($C$548:$C$603=$A918)*($A$548:$A$603=I$730)*($H$544:$O$544=$D918)*($H$548:$O$603),0))</f>
        <v>0</v>
      </c>
      <c r="J918" s="3530">
        <f t="shared" si="223"/>
        <v>0</v>
      </c>
      <c r="K918" s="3530">
        <f t="array" ref="K918" xml:space="preserve"> SUM(($A$756:$A$763=$A918)*($F$730:$O$730=K$730)*($F$756:$O$763)) * SUM(IFERROR(($C$548:$C$603=$A918)*($A$548:$A$603=K$730)*($H$544:$O$544=$D918)*($H$548:$O$603),0))</f>
        <v>0</v>
      </c>
      <c r="L918" s="3530">
        <f t="shared" si="224"/>
        <v>0</v>
      </c>
      <c r="M918" s="3530">
        <f t="array" ref="M918" xml:space="preserve"> SUM(($A$756:$A$763=$A918)*($F$730:$O$730=M$730)*($F$756:$O$763)) * SUM(IFERROR(($C$548:$C$603=$A918)*($A$548:$A$603=M$730)*($H$544:$O$544=$D918)*($H$548:$O$603),0))</f>
        <v>0</v>
      </c>
      <c r="N918" s="3530">
        <f t="shared" si="225"/>
        <v>0</v>
      </c>
      <c r="O918" s="3530">
        <f t="array" ref="O918" xml:space="preserve"> SUM(($A$756:$A$763=$A918)*($F$730:$O$730=O$730)*($F$756:$O$763)) * SUM(IFERROR(($C$548:$C$603=$A918)*($A$548:$A$603=O$730)*($H$544:$O$544=$D918)*($H$548:$O$603),0))</f>
        <v>0</v>
      </c>
      <c r="Q918" s="2123"/>
      <c r="R918" s="2123"/>
      <c r="S918" s="2123"/>
      <c r="T918" s="2123"/>
      <c r="U918" s="2123"/>
      <c r="V918" s="2123"/>
      <c r="W918" s="2123"/>
      <c r="X918" s="2123"/>
      <c r="Y918" s="2123"/>
    </row>
    <row r="919" spans="1:25" s="18" customFormat="1" hidden="1" outlineLevel="1">
      <c r="A919" s="3539"/>
      <c r="B919" s="3538"/>
      <c r="C919" s="3538" t="str">
        <f>D27</f>
        <v>Other</v>
      </c>
      <c r="D919" s="3539"/>
      <c r="E919" s="3534"/>
      <c r="F919" s="3530">
        <f t="array" ref="F919" xml:space="preserve"> SUM(($A$756:$A$763=$A919)*($F$730:$O$730=F$730)*($F$756:$O$763)) * SUM(IFERROR(($C$548:$C$603=$A919)*($A$548:$A$603=F$730)*($H$544:$O$544=$D919)*($H$548:$O$603),0))</f>
        <v>0</v>
      </c>
      <c r="G919" s="3530">
        <f t="array" ref="G919" xml:space="preserve"> SUM(($A$756:$A$763=$A919)*($F$730:$O$730=G$730)*($F$756:$O$763)) * SUM(IFERROR(($C$548:$C$603=$A919)*($A$548:$A$603=G$730)*($H$544:$O$544=$D919)*($H$548:$O$603),0))</f>
        <v>0</v>
      </c>
      <c r="H919" s="3530">
        <f t="shared" si="222"/>
        <v>0</v>
      </c>
      <c r="I919" s="3530">
        <f t="array" ref="I919" xml:space="preserve"> SUM(($A$756:$A$763=$A919)*($F$730:$O$730=I$730)*($F$756:$O$763)) * SUM(IFERROR(($C$548:$C$603=$A919)*($A$548:$A$603=I$730)*($H$544:$O$544=$D919)*($H$548:$O$603),0))</f>
        <v>0</v>
      </c>
      <c r="J919" s="3530">
        <f t="shared" si="223"/>
        <v>0</v>
      </c>
      <c r="K919" s="3530">
        <f t="array" ref="K919" xml:space="preserve"> SUM(($A$756:$A$763=$A919)*($F$730:$O$730=K$730)*($F$756:$O$763)) * SUM(IFERROR(($C$548:$C$603=$A919)*($A$548:$A$603=K$730)*($H$544:$O$544=$D919)*($H$548:$O$603),0))</f>
        <v>0</v>
      </c>
      <c r="L919" s="3530">
        <f t="shared" si="224"/>
        <v>0</v>
      </c>
      <c r="M919" s="3530">
        <f t="array" ref="M919" xml:space="preserve"> SUM(($A$756:$A$763=$A919)*($F$730:$O$730=M$730)*($F$756:$O$763)) * SUM(IFERROR(($C$548:$C$603=$A919)*($A$548:$A$603=M$730)*($H$544:$O$544=$D919)*($H$548:$O$603),0))</f>
        <v>0</v>
      </c>
      <c r="N919" s="3530">
        <f t="shared" si="225"/>
        <v>0</v>
      </c>
      <c r="O919" s="3530">
        <f t="array" ref="O919" xml:space="preserve"> SUM(($A$756:$A$763=$A919)*($F$730:$O$730=O$730)*($F$756:$O$763)) * SUM(IFERROR(($C$548:$C$603=$A919)*($A$548:$A$603=O$730)*($H$544:$O$544=$D919)*($H$548:$O$603),0))</f>
        <v>0</v>
      </c>
      <c r="Q919" s="2123"/>
      <c r="R919" s="2123"/>
      <c r="S919" s="2123"/>
      <c r="T919" s="2123"/>
      <c r="U919" s="2123"/>
      <c r="V919" s="2123"/>
      <c r="W919" s="2123"/>
      <c r="X919" s="2123"/>
      <c r="Y919" s="2123"/>
    </row>
    <row r="920" spans="1:25" s="18" customFormat="1" hidden="1" outlineLevel="1">
      <c r="A920" s="3539" t="str">
        <f>INDEX($C$20:$C$27,MATCH($C919,$D$20:$D$27,0))</f>
        <v>OT</v>
      </c>
      <c r="B920" s="3531" t="str">
        <f>INDEX(EF[UK Vector],MATCH(D920,EF[SATIM Code],0))</f>
        <v>V.03</v>
      </c>
      <c r="C920" s="3532" t="str">
        <f>INDEX(Vectors[Description], MATCH($B920, Vectors[Code], 0))</f>
        <v>Solid hydrocarbons</v>
      </c>
      <c r="D920" s="3537" t="s">
        <v>1797</v>
      </c>
      <c r="E920" s="3534"/>
      <c r="F920" s="3530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530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530">
        <f t="shared" si="222"/>
        <v>140.11904979114271</v>
      </c>
      <c r="I920" s="3530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530">
        <f t="shared" si="223"/>
        <v>203.79651358291272</v>
      </c>
      <c r="K920" s="3530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530">
        <f t="shared" si="224"/>
        <v>309.59310146294234</v>
      </c>
      <c r="M920" s="3530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530">
        <f t="shared" si="225"/>
        <v>454.33934223868266</v>
      </c>
      <c r="O920" s="3530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2123"/>
      <c r="R920" s="2123"/>
      <c r="S920" s="2123"/>
      <c r="T920" s="2123"/>
      <c r="U920" s="2123"/>
      <c r="V920" s="2123"/>
      <c r="W920" s="2123"/>
      <c r="X920" s="2123"/>
      <c r="Y920" s="2123"/>
    </row>
    <row r="921" spans="1:25" s="18" customFormat="1" hidden="1" outlineLevel="1">
      <c r="A921" s="3532" t="str">
        <f t="shared" ref="A921:A927" si="226">A920</f>
        <v>OT</v>
      </c>
      <c r="B921" s="3531" t="str">
        <f>INDEX(EF[UK Vector],MATCH(D921,EF[SATIM Code],0))</f>
        <v>V.05</v>
      </c>
      <c r="C921" s="3532" t="str">
        <f>INDEX(Vectors[Description], MATCH($B921, Vectors[Code], 0))</f>
        <v>Gaseous hydrocarbons</v>
      </c>
      <c r="D921" s="3537" t="s">
        <v>1754</v>
      </c>
      <c r="E921" s="3534"/>
      <c r="F921" s="3530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530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530">
        <f t="shared" si="222"/>
        <v>8.6098507066087819</v>
      </c>
      <c r="I921" s="3530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530">
        <f t="shared" si="223"/>
        <v>12.522619580219017</v>
      </c>
      <c r="K921" s="3530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530">
        <f t="shared" si="224"/>
        <v>19.023468881391274</v>
      </c>
      <c r="M921" s="3530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530">
        <f t="shared" si="225"/>
        <v>27.917645121378527</v>
      </c>
      <c r="O921" s="3530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2123"/>
      <c r="R921" s="2123"/>
      <c r="S921" s="2123"/>
      <c r="T921" s="2123"/>
      <c r="U921" s="2123"/>
      <c r="V921" s="2123"/>
      <c r="W921" s="2123"/>
      <c r="X921" s="2123"/>
      <c r="Y921" s="2123"/>
    </row>
    <row r="922" spans="1:25" s="18" customFormat="1" hidden="1" outlineLevel="1">
      <c r="A922" s="3532" t="str">
        <f t="shared" si="226"/>
        <v>OT</v>
      </c>
      <c r="B922" s="3531" t="str">
        <f>INDEX(EF[UK Vector],MATCH(D922,EF[SATIM Code],0))</f>
        <v>V.04</v>
      </c>
      <c r="C922" s="3532" t="str">
        <f>INDEX(Vectors[Description], MATCH($B922, Vectors[Code], 0))</f>
        <v>Liquid hydrocarbons</v>
      </c>
      <c r="D922" s="3537" t="s">
        <v>1800</v>
      </c>
      <c r="E922" s="3534"/>
      <c r="F922" s="3530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530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530">
        <f t="shared" si="222"/>
        <v>8.6505051695505014E-2</v>
      </c>
      <c r="I922" s="3530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530">
        <f t="shared" si="223"/>
        <v>0.12581749568764172</v>
      </c>
      <c r="K922" s="3530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530">
        <f t="shared" si="224"/>
        <v>0.1911329493494501</v>
      </c>
      <c r="M922" s="3530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530">
        <f t="shared" si="225"/>
        <v>0.28049468181694315</v>
      </c>
      <c r="O922" s="3530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2123"/>
      <c r="R922" s="2123"/>
      <c r="S922" s="2123"/>
      <c r="T922" s="2123"/>
      <c r="U922" s="2123"/>
      <c r="V922" s="2123"/>
      <c r="W922" s="2123"/>
      <c r="X922" s="2123"/>
      <c r="Y922" s="2123"/>
    </row>
    <row r="923" spans="1:25" s="18" customFormat="1" hidden="1" outlineLevel="1">
      <c r="A923" s="3532" t="str">
        <f t="shared" si="226"/>
        <v>OT</v>
      </c>
      <c r="B923" s="3531" t="str">
        <f>INDEX(EF[UK Vector],MATCH(D923,EF[SATIM Code],0))</f>
        <v>V.04</v>
      </c>
      <c r="C923" s="3532" t="str">
        <f>INDEX(Vectors[Description], MATCH($B923, Vectors[Code], 0))</f>
        <v>Liquid hydrocarbons</v>
      </c>
      <c r="D923" s="3537" t="s">
        <v>1802</v>
      </c>
      <c r="E923" s="3534"/>
      <c r="F923" s="3530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530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530">
        <f t="shared" si="222"/>
        <v>3.8799541786186838E-3</v>
      </c>
      <c r="I923" s="3530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530">
        <f t="shared" si="223"/>
        <v>5.6432093683376171E-3</v>
      </c>
      <c r="K923" s="3530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530">
        <f t="shared" si="224"/>
        <v>8.5727604453723072E-3</v>
      </c>
      <c r="M923" s="3530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530">
        <f t="shared" si="225"/>
        <v>1.2580843447464437E-2</v>
      </c>
      <c r="O923" s="3530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2123"/>
      <c r="R923" s="2123"/>
      <c r="S923" s="2123"/>
      <c r="T923" s="2123"/>
      <c r="U923" s="2123"/>
      <c r="V923" s="2123"/>
      <c r="W923" s="2123"/>
      <c r="X923" s="2123"/>
      <c r="Y923" s="2123"/>
    </row>
    <row r="924" spans="1:25" s="18" customFormat="1" hidden="1" outlineLevel="1">
      <c r="A924" s="3532" t="str">
        <f t="shared" si="226"/>
        <v>OT</v>
      </c>
      <c r="B924" s="3531" t="str">
        <f>INDEX(EF[UK Vector],MATCH(D924,EF[SATIM Code],0))</f>
        <v>V.01</v>
      </c>
      <c r="C924" s="3532" t="str">
        <f>INDEX(Vectors[Description], MATCH($B924, Vectors[Code], 0))</f>
        <v>Electricity (delivered to end user)</v>
      </c>
      <c r="D924" s="3537" t="s">
        <v>1792</v>
      </c>
      <c r="E924" s="3534"/>
      <c r="F924" s="3530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530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530">
        <f t="shared" si="222"/>
        <v>0.27078841048116142</v>
      </c>
      <c r="I924" s="3530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530">
        <f t="shared" si="223"/>
        <v>0.39384890246527909</v>
      </c>
      <c r="K924" s="3530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530">
        <f t="shared" si="224"/>
        <v>0.59830711074649645</v>
      </c>
      <c r="M924" s="3530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530">
        <f t="shared" si="225"/>
        <v>0.8780378434428</v>
      </c>
      <c r="O924" s="3530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2123"/>
      <c r="R924" s="2123"/>
      <c r="S924" s="2123"/>
      <c r="T924" s="2123"/>
      <c r="U924" s="2123"/>
      <c r="V924" s="2123"/>
      <c r="W924" s="2123"/>
      <c r="X924" s="2123"/>
      <c r="Y924" s="2123"/>
    </row>
    <row r="925" spans="1:25" s="18" customFormat="1" hidden="1" outlineLevel="1">
      <c r="A925" s="3532" t="str">
        <f t="shared" si="226"/>
        <v>OT</v>
      </c>
      <c r="B925" s="3531" t="str">
        <f>INDEX(EF[UK Vector],MATCH(D925,EF[SATIM Code],0))</f>
        <v>V.09</v>
      </c>
      <c r="C925" s="3532" t="str">
        <f>INDEX(Vectors[Description], MATCH($B925, Vectors[Code], 0))</f>
        <v>Dry biomass and waste</v>
      </c>
      <c r="D925" s="3537" t="s">
        <v>1803</v>
      </c>
      <c r="E925" s="3534"/>
      <c r="F925" s="3530">
        <f t="array" ref="F925" xml:space="preserve"> SUM(($A$756:$A$763=$A925)*($F$730:$O$730=F$730)*($F$756:$O$763)) * SUM(IFERROR(($C$548:$C$603=$A925)*($A$548:$A$603=F$730)*($H$544:$O$544=$D925)*($H$548:$O$603),0))</f>
        <v>0</v>
      </c>
      <c r="G925" s="3530">
        <f t="array" ref="G925" xml:space="preserve"> SUM(($A$756:$A$763=$A925)*($F$730:$O$730=G$730)*($F$756:$O$763)) * SUM(IFERROR(($C$548:$C$603=$A925)*($A$548:$A$603=G$730)*($H$544:$O$544=$D925)*($H$548:$O$603),0))</f>
        <v>0</v>
      </c>
      <c r="H925" s="3530">
        <f t="shared" si="222"/>
        <v>0</v>
      </c>
      <c r="I925" s="3530">
        <f t="array" ref="I925" xml:space="preserve"> SUM(($A$756:$A$763=$A925)*($F$730:$O$730=I$730)*($F$756:$O$763)) * SUM(IFERROR(($C$548:$C$603=$A925)*($A$548:$A$603=I$730)*($H$544:$O$544=$D925)*($H$548:$O$603),0))</f>
        <v>0</v>
      </c>
      <c r="J925" s="3530">
        <f t="shared" si="223"/>
        <v>0</v>
      </c>
      <c r="K925" s="3530">
        <f t="array" ref="K925" xml:space="preserve"> SUM(($A$756:$A$763=$A925)*($F$730:$O$730=K$730)*($F$756:$O$763)) * SUM(IFERROR(($C$548:$C$603=$A925)*($A$548:$A$603=K$730)*($H$544:$O$544=$D925)*($H$548:$O$603),0))</f>
        <v>0</v>
      </c>
      <c r="L925" s="3530">
        <f t="shared" si="224"/>
        <v>0</v>
      </c>
      <c r="M925" s="3530">
        <f t="array" ref="M925" xml:space="preserve"> SUM(($A$756:$A$763=$A925)*($F$730:$O$730=M$730)*($F$756:$O$763)) * SUM(IFERROR(($C$548:$C$603=$A925)*($A$548:$A$603=M$730)*($H$544:$O$544=$D925)*($H$548:$O$603),0))</f>
        <v>0</v>
      </c>
      <c r="N925" s="3530">
        <f t="shared" si="225"/>
        <v>0</v>
      </c>
      <c r="O925" s="3530">
        <f t="array" ref="O925" xml:space="preserve"> SUM(($A$756:$A$763=$A925)*($F$730:$O$730=O$730)*($F$756:$O$763)) * SUM(IFERROR(($C$548:$C$603=$A925)*($A$548:$A$603=O$730)*($H$544:$O$544=$D925)*($H$548:$O$603),0))</f>
        <v>0</v>
      </c>
      <c r="Q925" s="2123"/>
      <c r="R925" s="2123"/>
      <c r="S925" s="2123"/>
      <c r="T925" s="2123"/>
      <c r="U925" s="2123"/>
      <c r="V925" s="2123"/>
      <c r="W925" s="2123"/>
      <c r="X925" s="2123"/>
      <c r="Y925" s="2123"/>
    </row>
    <row r="926" spans="1:25" s="18" customFormat="1" hidden="1" outlineLevel="1">
      <c r="A926" s="3532" t="str">
        <f t="shared" si="226"/>
        <v>OT</v>
      </c>
      <c r="B926" s="3531" t="str">
        <f>INDEX(EF[UK Vector],MATCH(D926,EF[SATIM Code],0))</f>
        <v>V.09</v>
      </c>
      <c r="C926" s="3532" t="str">
        <f>INDEX(Vectors[Description], MATCH($B926, Vectors[Code], 0))</f>
        <v>Dry biomass and waste</v>
      </c>
      <c r="D926" s="3537" t="s">
        <v>1804</v>
      </c>
      <c r="E926" s="3534"/>
      <c r="F926" s="3530">
        <f t="array" ref="F926" xml:space="preserve"> SUM(($A$756:$A$763=$A926)*($F$730:$O$730=F$730)*($F$756:$O$763)) * SUM(IFERROR(($C$548:$C$603=$A926)*($A$548:$A$603=F$730)*($H$544:$O$544=$D926)*($H$548:$O$603),0))</f>
        <v>0</v>
      </c>
      <c r="G926" s="3530">
        <f t="array" ref="G926" xml:space="preserve"> SUM(($A$756:$A$763=$A926)*($F$730:$O$730=G$730)*($F$756:$O$763)) * SUM(IFERROR(($C$548:$C$603=$A926)*($A$548:$A$603=G$730)*($H$544:$O$544=$D926)*($H$548:$O$603),0))</f>
        <v>0</v>
      </c>
      <c r="H926" s="3530">
        <f t="shared" si="222"/>
        <v>0</v>
      </c>
      <c r="I926" s="3530">
        <f t="array" ref="I926" xml:space="preserve"> SUM(($A$756:$A$763=$A926)*($F$730:$O$730=I$730)*($F$756:$O$763)) * SUM(IFERROR(($C$548:$C$603=$A926)*($A$548:$A$603=I$730)*($H$544:$O$544=$D926)*($H$548:$O$603),0))</f>
        <v>0</v>
      </c>
      <c r="J926" s="3530">
        <f t="shared" si="223"/>
        <v>0</v>
      </c>
      <c r="K926" s="3530">
        <f t="array" ref="K926" xml:space="preserve"> SUM(($A$756:$A$763=$A926)*($F$730:$O$730=K$730)*($F$756:$O$763)) * SUM(IFERROR(($C$548:$C$603=$A926)*($A$548:$A$603=K$730)*($H$544:$O$544=$D926)*($H$548:$O$603),0))</f>
        <v>0</v>
      </c>
      <c r="L926" s="3530">
        <f t="shared" si="224"/>
        <v>0</v>
      </c>
      <c r="M926" s="3530">
        <f t="array" ref="M926" xml:space="preserve"> SUM(($A$756:$A$763=$A926)*($F$730:$O$730=M$730)*($F$756:$O$763)) * SUM(IFERROR(($C$548:$C$603=$A926)*($A$548:$A$603=M$730)*($H$544:$O$544=$D926)*($H$548:$O$603),0))</f>
        <v>0</v>
      </c>
      <c r="N926" s="3530">
        <f t="shared" si="225"/>
        <v>0</v>
      </c>
      <c r="O926" s="3530">
        <f t="array" ref="O926" xml:space="preserve"> SUM(($A$756:$A$763=$A926)*($F$730:$O$730=O$730)*($F$756:$O$763)) * SUM(IFERROR(($C$548:$C$603=$A926)*($A$548:$A$603=O$730)*($H$544:$O$544=$D926)*($H$548:$O$603),0))</f>
        <v>0</v>
      </c>
      <c r="Q926" s="2123"/>
      <c r="R926" s="2123"/>
      <c r="S926" s="2123"/>
      <c r="T926" s="2123"/>
      <c r="U926" s="2123"/>
      <c r="V926" s="2123"/>
      <c r="W926" s="2123"/>
      <c r="X926" s="2123"/>
      <c r="Y926" s="2123"/>
    </row>
    <row r="927" spans="1:25" s="18" customFormat="1" hidden="1" outlineLevel="1">
      <c r="A927" s="3532" t="str">
        <f t="shared" si="226"/>
        <v>OT</v>
      </c>
      <c r="B927" s="3531" t="s">
        <v>1812</v>
      </c>
      <c r="C927" s="3532" t="str">
        <f>INDEX(Vectors[Description], MATCH($B927, Vectors[Code], 0))</f>
        <v>Other Waste</v>
      </c>
      <c r="D927" s="3539" t="s">
        <v>1805</v>
      </c>
      <c r="E927" s="3534"/>
      <c r="F927" s="3530">
        <f t="array" ref="F927" xml:space="preserve"> SUM(($A$756:$A$763=$A927)*($F$730:$O$730=F$730)*($F$756:$O$763)) * SUM(IFERROR(($C$548:$C$603=$A927)*($A$548:$A$603=F$730)*($H$544:$O$544=$D927)*($H$548:$O$603),0))</f>
        <v>0</v>
      </c>
      <c r="G927" s="3530">
        <f t="array" ref="G927" xml:space="preserve"> SUM(($A$756:$A$763=$A927)*($F$730:$O$730=G$730)*($F$756:$O$763)) * SUM(IFERROR(($C$548:$C$603=$A927)*($A$548:$A$603=G$730)*($H$544:$O$544=$D927)*($H$548:$O$603),0))</f>
        <v>0</v>
      </c>
      <c r="H927" s="3530">
        <f t="shared" si="222"/>
        <v>0</v>
      </c>
      <c r="I927" s="3530">
        <f t="array" ref="I927" xml:space="preserve"> SUM(($A$756:$A$763=$A927)*($F$730:$O$730=I$730)*($F$756:$O$763)) * SUM(IFERROR(($C$548:$C$603=$A927)*($A$548:$A$603=I$730)*($H$544:$O$544=$D927)*($H$548:$O$603),0))</f>
        <v>0</v>
      </c>
      <c r="J927" s="3530">
        <f t="shared" si="223"/>
        <v>0</v>
      </c>
      <c r="K927" s="3530">
        <f t="array" ref="K927" xml:space="preserve"> SUM(($A$756:$A$763=$A927)*($F$730:$O$730=K$730)*($F$756:$O$763)) * SUM(IFERROR(($C$548:$C$603=$A927)*($A$548:$A$603=K$730)*($H$544:$O$544=$D927)*($H$548:$O$603),0))</f>
        <v>0</v>
      </c>
      <c r="L927" s="3530">
        <f t="shared" si="224"/>
        <v>0</v>
      </c>
      <c r="M927" s="3530">
        <f t="array" ref="M927" xml:space="preserve"> SUM(($A$756:$A$763=$A927)*($F$730:$O$730=M$730)*($F$756:$O$763)) * SUM(IFERROR(($C$548:$C$603=$A927)*($A$548:$A$603=M$730)*($H$544:$O$544=$D927)*($H$548:$O$603),0))</f>
        <v>0</v>
      </c>
      <c r="N927" s="3530">
        <f t="shared" si="225"/>
        <v>0</v>
      </c>
      <c r="O927" s="3530">
        <f t="array" ref="O927" xml:space="preserve"> SUM(($A$756:$A$763=$A927)*($F$730:$O$730=O$730)*($F$756:$O$763)) * SUM(IFERROR(($C$548:$C$603=$A927)*($A$548:$A$603=O$730)*($H$544:$O$544=$D927)*($H$548:$O$603),0))</f>
        <v>0</v>
      </c>
      <c r="Q927" s="2123"/>
      <c r="R927" s="2123"/>
      <c r="S927" s="2123"/>
      <c r="T927" s="2123"/>
      <c r="U927" s="2123"/>
      <c r="V927" s="2123"/>
      <c r="W927" s="2123"/>
      <c r="X927" s="2123"/>
      <c r="Y927" s="2123"/>
    </row>
    <row r="928" spans="1:25" s="18" customFormat="1" hidden="1" outlineLevel="1">
      <c r="A928" s="3532"/>
      <c r="B928" s="3531"/>
      <c r="C928" s="3532"/>
      <c r="D928" s="3537"/>
      <c r="E928" s="3534"/>
      <c r="F928" s="3529"/>
      <c r="G928" s="3528"/>
      <c r="H928" s="3528"/>
      <c r="I928" s="3528"/>
      <c r="J928" s="3528"/>
      <c r="K928" s="3528"/>
      <c r="L928" s="3528"/>
      <c r="M928" s="3528"/>
      <c r="N928" s="3528"/>
      <c r="O928" s="3528"/>
      <c r="Q928" s="2123"/>
      <c r="R928" s="2123"/>
      <c r="S928" s="2123"/>
      <c r="T928" s="2123"/>
      <c r="U928" s="2123"/>
      <c r="V928" s="2123"/>
      <c r="W928" s="2123"/>
      <c r="X928" s="2123"/>
      <c r="Y928" s="2123"/>
    </row>
    <row r="929" spans="1:25" s="18" customFormat="1" hidden="1" outlineLevel="1">
      <c r="A929" s="3527"/>
      <c r="B929" s="3527"/>
      <c r="C929" s="3527"/>
      <c r="D929" s="3527"/>
      <c r="E929" s="3526"/>
      <c r="F929" s="3558"/>
      <c r="G929" s="3525"/>
      <c r="H929" s="3558"/>
      <c r="I929" s="3525"/>
      <c r="J929" s="3558"/>
      <c r="K929" s="3525"/>
      <c r="L929" s="3558"/>
      <c r="M929" s="3525"/>
      <c r="N929" s="3558"/>
      <c r="O929" s="3525"/>
      <c r="Q929" s="2123"/>
      <c r="R929" s="1607"/>
      <c r="S929" s="2123"/>
      <c r="T929" s="1607"/>
      <c r="U929" s="2123"/>
      <c r="V929" s="1607"/>
      <c r="W929" s="2123"/>
      <c r="X929" s="1607"/>
      <c r="Y929" s="2123"/>
    </row>
    <row r="930" spans="1:25" s="18" customFormat="1" hidden="1" outlineLevel="1">
      <c r="A930" s="2002"/>
      <c r="B930" s="2002"/>
      <c r="C930" s="2002"/>
      <c r="D930" s="2002"/>
      <c r="E930" s="340"/>
      <c r="F930" s="71"/>
      <c r="G930" s="2127"/>
      <c r="H930" s="71"/>
      <c r="I930" s="2127"/>
      <c r="J930" s="71"/>
      <c r="K930" s="2127"/>
      <c r="L930" s="71"/>
      <c r="M930" s="2127"/>
      <c r="N930" s="71"/>
      <c r="O930" s="2127"/>
      <c r="Q930" s="2123"/>
      <c r="R930" s="1607"/>
      <c r="S930" s="2123"/>
      <c r="T930" s="1607"/>
      <c r="U930" s="2123"/>
      <c r="V930" s="1607"/>
      <c r="W930" s="2123"/>
      <c r="X930" s="1607"/>
      <c r="Y930" s="2123"/>
    </row>
    <row r="931" spans="1:25" s="18" customFormat="1">
      <c r="C931" s="1062" t="s">
        <v>3777</v>
      </c>
      <c r="D931" s="2109"/>
      <c r="F931" s="2126" t="s">
        <v>2248</v>
      </c>
      <c r="H931" s="1607"/>
      <c r="I931" s="2125"/>
      <c r="J931" s="2125"/>
      <c r="K931" s="2125"/>
      <c r="L931" s="2125"/>
      <c r="M931" s="2125"/>
      <c r="N931" s="2125"/>
      <c r="O931" s="2125"/>
      <c r="Q931" s="2123"/>
      <c r="R931" s="1607"/>
      <c r="S931" s="2123"/>
      <c r="T931" s="2123"/>
      <c r="U931" s="2123"/>
      <c r="V931" s="2123"/>
      <c r="W931" s="2123"/>
      <c r="X931" s="2123"/>
      <c r="Y931" s="2123"/>
    </row>
    <row r="932" spans="1:25" s="18" customFormat="1">
      <c r="B932" s="1062"/>
      <c r="C932" s="1062" t="str">
        <f>D20</f>
        <v>Mining SIC2</v>
      </c>
      <c r="D932" s="2109"/>
      <c r="E932" s="956"/>
      <c r="F932" s="71"/>
      <c r="H932" s="2124"/>
      <c r="Q932" s="53"/>
      <c r="R932" s="2123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569" t="str">
        <f>INDEX($C$20:$C$27,MATCH($C932,$D$20:$D$27,0))</f>
        <v>MI</v>
      </c>
      <c r="B933" s="1061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2109" t="s">
        <v>1797</v>
      </c>
      <c r="E933" s="956"/>
      <c r="F933" s="2928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928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928">
        <f t="shared" ref="H933:H964" si="227">AVERAGE(G933,I933)</f>
        <v>78.971239962142931</v>
      </c>
      <c r="I933" s="2928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928">
        <f t="shared" ref="J933:J964" si="228">AVERAGE(I933,K933)</f>
        <v>123.06832577377561</v>
      </c>
      <c r="K933" s="2928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928">
        <f t="shared" ref="L933:L964" si="229">AVERAGE(K933,M933)</f>
        <v>193.31848366129475</v>
      </c>
      <c r="M933" s="2928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928">
        <f t="shared" ref="N933:N964" si="230">AVERAGE(M933,O933)</f>
        <v>287.08898742489976</v>
      </c>
      <c r="O933" s="2928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78"/>
      <c r="R933" s="2123"/>
      <c r="S933" s="2123"/>
      <c r="T933" s="2123"/>
      <c r="U933" s="2123"/>
      <c r="V933" s="2123"/>
      <c r="W933" s="2123"/>
      <c r="X933" s="2123"/>
      <c r="Y933" s="2123"/>
    </row>
    <row r="934" spans="1:25" s="18" customFormat="1">
      <c r="A934" s="20" t="str">
        <f t="shared" ref="A934:A940" si="231">A933</f>
        <v>MI</v>
      </c>
      <c r="B934" s="1061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2109" t="s">
        <v>1754</v>
      </c>
      <c r="E934" s="956"/>
      <c r="F934" s="2928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928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928">
        <f t="shared" si="227"/>
        <v>4.2980796558046457</v>
      </c>
      <c r="I934" s="2928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928">
        <f t="shared" si="228"/>
        <v>6.6981025945112922</v>
      </c>
      <c r="K934" s="2928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928">
        <f t="shared" si="229"/>
        <v>10.521529636788379</v>
      </c>
      <c r="M934" s="2928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928">
        <f t="shared" si="230"/>
        <v>15.625072328205011</v>
      </c>
      <c r="O934" s="2928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78"/>
      <c r="R934" s="2123"/>
      <c r="S934" s="2123"/>
      <c r="T934" s="2123"/>
      <c r="U934" s="2123"/>
      <c r="V934" s="2123"/>
      <c r="W934" s="2123"/>
      <c r="X934" s="2123"/>
      <c r="Y934" s="2123"/>
    </row>
    <row r="935" spans="1:25" s="18" customFormat="1">
      <c r="A935" s="20" t="str">
        <f t="shared" si="231"/>
        <v>MI</v>
      </c>
      <c r="B935" s="1061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2109" t="s">
        <v>1800</v>
      </c>
      <c r="E935" s="956"/>
      <c r="F935" s="2928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928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928">
        <f t="shared" si="227"/>
        <v>0.11451940300470609</v>
      </c>
      <c r="I935" s="2928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928">
        <f t="shared" si="228"/>
        <v>0.17846637843292926</v>
      </c>
      <c r="K935" s="2928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928">
        <f t="shared" si="229"/>
        <v>0.28033898605719393</v>
      </c>
      <c r="M935" s="2928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928">
        <f t="shared" si="230"/>
        <v>0.41631940266970258</v>
      </c>
      <c r="O935" s="2928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78"/>
      <c r="R935" s="2123"/>
      <c r="S935" s="2123"/>
      <c r="T935" s="2123"/>
      <c r="U935" s="2123"/>
      <c r="V935" s="2123"/>
      <c r="W935" s="2123"/>
      <c r="X935" s="2123"/>
      <c r="Y935" s="2123"/>
    </row>
    <row r="936" spans="1:25" s="18" customFormat="1">
      <c r="A936" s="20" t="str">
        <f t="shared" si="231"/>
        <v>MI</v>
      </c>
      <c r="B936" s="1061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2109" t="s">
        <v>1802</v>
      </c>
      <c r="E936" s="956"/>
      <c r="F936" s="2928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928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928">
        <f t="shared" si="227"/>
        <v>9.1254861832942459E-5</v>
      </c>
      <c r="I936" s="2928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928">
        <f t="shared" si="228"/>
        <v>1.4221105138884912E-4</v>
      </c>
      <c r="K936" s="2928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928">
        <f t="shared" si="229"/>
        <v>2.233883059797747E-4</v>
      </c>
      <c r="M936" s="2928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928">
        <f t="shared" si="230"/>
        <v>3.3174439066396133E-4</v>
      </c>
      <c r="O936" s="2928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78"/>
      <c r="R936" s="2123"/>
      <c r="S936" s="2123"/>
      <c r="T936" s="2123"/>
      <c r="U936" s="2123"/>
      <c r="V936" s="2123"/>
      <c r="W936" s="2123"/>
      <c r="X936" s="2123"/>
      <c r="Y936" s="2123"/>
    </row>
    <row r="937" spans="1:25" s="18" customFormat="1">
      <c r="A937" s="20" t="str">
        <f t="shared" si="231"/>
        <v>MI</v>
      </c>
      <c r="B937" s="1061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2109" t="s">
        <v>1792</v>
      </c>
      <c r="E937" s="956"/>
      <c r="F937" s="2928">
        <f t="array" ref="F937">IFERROR(SUM(($F$730:$O$730=F$730)*($A$850:$A$928=$A937)*($D$850:$D$928=$D937)*($F$850:$O$928)) / SUM(($A$621:$A$677=F$730)*($C$621:$C$677=$A937)*($H$618:$O$618=$D937)*($H$621:$O$677)),0)</f>
        <v>0</v>
      </c>
      <c r="G937" s="2928">
        <f t="array" ref="G937">IFERROR(SUM(($F$730:$O$730=G$730)*($A$850:$A$928=$A937)*($D$850:$D$928=$D937)*($F$850:$O$928)) / SUM(($A$621:$A$677=G$730)*($C$621:$C$677=$A937)*($H$618:$O$618=$D937)*($H$621:$O$677)),0)</f>
        <v>0</v>
      </c>
      <c r="H937" s="2928">
        <f t="shared" si="227"/>
        <v>0</v>
      </c>
      <c r="I937" s="2928">
        <f t="array" ref="I937">IFERROR(SUM(($F$730:$O$730=I$730)*($A$850:$A$928=$A937)*($D$850:$D$928=$D937)*($F$850:$O$928)) / SUM(($A$621:$A$677=I$730)*($C$621:$C$677=$A937)*($H$618:$O$618=$D937)*($H$621:$O$677)),0)</f>
        <v>0</v>
      </c>
      <c r="J937" s="2928">
        <f t="shared" si="228"/>
        <v>0</v>
      </c>
      <c r="K937" s="2928">
        <f t="array" ref="K937">IFERROR(SUM(($F$730:$O$730=K$730)*($A$850:$A$928=$A937)*($D$850:$D$928=$D937)*($F$850:$O$928)) / SUM(($A$621:$A$677=K$730)*($C$621:$C$677=$A937)*($H$618:$O$618=$D937)*($H$621:$O$677)),0)</f>
        <v>0</v>
      </c>
      <c r="L937" s="2928">
        <f t="shared" si="229"/>
        <v>0</v>
      </c>
      <c r="M937" s="2928">
        <f t="array" ref="M937">IFERROR(SUM(($F$730:$O$730=M$730)*($A$850:$A$928=$A937)*($D$850:$D$928=$D937)*($F$850:$O$928)) / SUM(($A$621:$A$677=M$730)*($C$621:$C$677=$A937)*($H$618:$O$618=$D937)*($H$621:$O$677)),0)</f>
        <v>0</v>
      </c>
      <c r="N937" s="2928">
        <f t="shared" si="230"/>
        <v>0</v>
      </c>
      <c r="O937" s="2928">
        <f t="array" ref="O937">IFERROR(SUM(($F$730:$O$730=O$730)*($A$850:$A$928=$A937)*($D$850:$D$928=$D937)*($F$850:$O$928)) / SUM(($A$621:$A$677=O$730)*($C$621:$C$677=$A937)*($H$618:$O$618=$D937)*($H$621:$O$677)),0)</f>
        <v>0</v>
      </c>
      <c r="Q937" s="2123"/>
      <c r="R937" s="2123"/>
      <c r="S937" s="2123"/>
      <c r="T937" s="2123"/>
      <c r="U937" s="2123"/>
      <c r="V937" s="2123"/>
      <c r="W937" s="2123"/>
      <c r="X937" s="2123"/>
      <c r="Y937" s="2123"/>
    </row>
    <row r="938" spans="1:25" s="18" customFormat="1">
      <c r="A938" s="20" t="str">
        <f t="shared" si="231"/>
        <v>MI</v>
      </c>
      <c r="B938" s="1061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2109" t="s">
        <v>1803</v>
      </c>
      <c r="E938" s="956"/>
      <c r="F938" s="2928">
        <f t="array" ref="F938">IFERROR(SUM(($F$730:$O$730=F$730)*($A$850:$A$928=$A938)*($D$850:$D$928=$D938)*($F$850:$O$928)) / SUM(($A$621:$A$677=F$730)*($C$621:$C$677=$A938)*($H$618:$O$618=$D938)*($H$621:$O$677)),0)</f>
        <v>0</v>
      </c>
      <c r="G938" s="2928">
        <f t="array" ref="G938">IFERROR(SUM(($F$730:$O$730=G$730)*($A$850:$A$928=$A938)*($D$850:$D$928=$D938)*($F$850:$O$928)) / SUM(($A$621:$A$677=G$730)*($C$621:$C$677=$A938)*($H$618:$O$618=$D938)*($H$621:$O$677)),0)</f>
        <v>0</v>
      </c>
      <c r="H938" s="2928">
        <f t="shared" si="227"/>
        <v>0</v>
      </c>
      <c r="I938" s="2928">
        <f t="array" ref="I938">IFERROR(SUM(($F$730:$O$730=I$730)*($A$850:$A$928=$A938)*($D$850:$D$928=$D938)*($F$850:$O$928)) / SUM(($A$621:$A$677=I$730)*($C$621:$C$677=$A938)*($H$618:$O$618=$D938)*($H$621:$O$677)),0)</f>
        <v>0</v>
      </c>
      <c r="J938" s="2928">
        <f t="shared" si="228"/>
        <v>0</v>
      </c>
      <c r="K938" s="2928">
        <f t="array" ref="K938">IFERROR(SUM(($F$730:$O$730=K$730)*($A$850:$A$928=$A938)*($D$850:$D$928=$D938)*($F$850:$O$928)) / SUM(($A$621:$A$677=K$730)*($C$621:$C$677=$A938)*($H$618:$O$618=$D938)*($H$621:$O$677)),0)</f>
        <v>0</v>
      </c>
      <c r="L938" s="2928">
        <f t="shared" si="229"/>
        <v>0</v>
      </c>
      <c r="M938" s="2928">
        <f t="array" ref="M938">IFERROR(SUM(($F$730:$O$730=M$730)*($A$850:$A$928=$A938)*($D$850:$D$928=$D938)*($F$850:$O$928)) / SUM(($A$621:$A$677=M$730)*($C$621:$C$677=$A938)*($H$618:$O$618=$D938)*($H$621:$O$677)),0)</f>
        <v>0</v>
      </c>
      <c r="N938" s="2928">
        <f t="shared" si="230"/>
        <v>0</v>
      </c>
      <c r="O938" s="2928">
        <f t="array" ref="O938">IFERROR(SUM(($F$730:$O$730=O$730)*($A$850:$A$928=$A938)*($D$850:$D$928=$D938)*($F$850:$O$928)) / SUM(($A$621:$A$677=O$730)*($C$621:$C$677=$A938)*($H$618:$O$618=$D938)*($H$621:$O$677)),0)</f>
        <v>0</v>
      </c>
      <c r="Q938" s="2123"/>
      <c r="R938" s="2123"/>
      <c r="S938" s="2123"/>
      <c r="T938" s="2123"/>
      <c r="U938" s="2123"/>
      <c r="V938" s="2123"/>
      <c r="W938" s="2123"/>
      <c r="X938" s="2123"/>
      <c r="Y938" s="2123"/>
    </row>
    <row r="939" spans="1:25" s="18" customFormat="1">
      <c r="A939" s="20" t="str">
        <f t="shared" si="231"/>
        <v>MI</v>
      </c>
      <c r="B939" s="1061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2109" t="s">
        <v>1804</v>
      </c>
      <c r="E939" s="956"/>
      <c r="F939" s="2928">
        <f t="array" ref="F939">IFERROR(SUM(($F$730:$O$730=F$730)*($A$850:$A$928=$A939)*($D$850:$D$928=$D939)*($F$850:$O$928)) / SUM(($A$621:$A$677=F$730)*($C$621:$C$677=$A939)*($H$618:$O$618=$D939)*($H$621:$O$677)),0)</f>
        <v>0</v>
      </c>
      <c r="G939" s="2928">
        <f t="array" ref="G939">IFERROR(SUM(($F$730:$O$730=G$730)*($A$850:$A$928=$A939)*($D$850:$D$928=$D939)*($F$850:$O$928)) / SUM(($A$621:$A$677=G$730)*($C$621:$C$677=$A939)*($H$618:$O$618=$D939)*($H$621:$O$677)),0)</f>
        <v>0</v>
      </c>
      <c r="H939" s="2928">
        <f t="shared" si="227"/>
        <v>0</v>
      </c>
      <c r="I939" s="2928">
        <f t="array" ref="I939">IFERROR(SUM(($F$730:$O$730=I$730)*($A$850:$A$928=$A939)*($D$850:$D$928=$D939)*($F$850:$O$928)) / SUM(($A$621:$A$677=I$730)*($C$621:$C$677=$A939)*($H$618:$O$618=$D939)*($H$621:$O$677)),0)</f>
        <v>0</v>
      </c>
      <c r="J939" s="2928">
        <f t="shared" si="228"/>
        <v>0</v>
      </c>
      <c r="K939" s="2928">
        <f t="array" ref="K939">IFERROR(SUM(($F$730:$O$730=K$730)*($A$850:$A$928=$A939)*($D$850:$D$928=$D939)*($F$850:$O$928)) / SUM(($A$621:$A$677=K$730)*($C$621:$C$677=$A939)*($H$618:$O$618=$D939)*($H$621:$O$677)),0)</f>
        <v>0</v>
      </c>
      <c r="L939" s="2928">
        <f t="shared" si="229"/>
        <v>0</v>
      </c>
      <c r="M939" s="2928">
        <f t="array" ref="M939">IFERROR(SUM(($F$730:$O$730=M$730)*($A$850:$A$928=$A939)*($D$850:$D$928=$D939)*($F$850:$O$928)) / SUM(($A$621:$A$677=M$730)*($C$621:$C$677=$A939)*($H$618:$O$618=$D939)*($H$621:$O$677)),0)</f>
        <v>0</v>
      </c>
      <c r="N939" s="2928">
        <f t="shared" si="230"/>
        <v>0</v>
      </c>
      <c r="O939" s="2928">
        <f t="array" ref="O939">IFERROR(SUM(($F$730:$O$730=O$730)*($A$850:$A$928=$A939)*($D$850:$D$928=$D939)*($F$850:$O$928)) / SUM(($A$621:$A$677=O$730)*($C$621:$C$677=$A939)*($H$618:$O$618=$D939)*($H$621:$O$677)),0)</f>
        <v>0</v>
      </c>
      <c r="Q939" s="2123"/>
      <c r="R939" s="2123"/>
      <c r="S939" s="2123"/>
      <c r="T939" s="2123"/>
      <c r="U939" s="2123"/>
      <c r="V939" s="2123"/>
      <c r="W939" s="2123"/>
      <c r="X939" s="2123"/>
      <c r="Y939" s="2123"/>
    </row>
    <row r="940" spans="1:25" s="18" customFormat="1">
      <c r="A940" s="20" t="str">
        <f t="shared" si="231"/>
        <v>MI</v>
      </c>
      <c r="B940" s="1061" t="s">
        <v>1812</v>
      </c>
      <c r="C940" s="20" t="str">
        <f>INDEX(Vectors[Description], MATCH($B940, Vectors[Code], 0))</f>
        <v>Other Waste</v>
      </c>
      <c r="D940" s="18" t="s">
        <v>1805</v>
      </c>
      <c r="E940" s="956"/>
      <c r="F940" s="2928">
        <f t="array" ref="F940">IFERROR(SUM(($F$730:$O$730=F$730)*($A$850:$A$928=$A940)*($D$850:$D$928=$D940)*($F$850:$O$928)) / SUM(($A$621:$A$677=F$730)*($C$621:$C$677=$A940)*($H$618:$O$618=$D940)*($H$621:$O$677)),0)</f>
        <v>0</v>
      </c>
      <c r="G940" s="2928">
        <f t="array" ref="G940">IFERROR(SUM(($F$730:$O$730=G$730)*($A$850:$A$928=$A940)*($D$850:$D$928=$D940)*($F$850:$O$928)) / SUM(($A$621:$A$677=G$730)*($C$621:$C$677=$A940)*($H$618:$O$618=$D940)*($H$621:$O$677)),0)</f>
        <v>0</v>
      </c>
      <c r="H940" s="2928">
        <f t="shared" si="227"/>
        <v>0</v>
      </c>
      <c r="I940" s="2928">
        <f t="array" ref="I940">IFERROR(SUM(($F$730:$O$730=I$730)*($A$850:$A$928=$A940)*($D$850:$D$928=$D940)*($F$850:$O$928)) / SUM(($A$621:$A$677=I$730)*($C$621:$C$677=$A940)*($H$618:$O$618=$D940)*($H$621:$O$677)),0)</f>
        <v>0</v>
      </c>
      <c r="J940" s="2928">
        <f t="shared" si="228"/>
        <v>0</v>
      </c>
      <c r="K940" s="2928">
        <f t="array" ref="K940">IFERROR(SUM(($F$730:$O$730=K$730)*($A$850:$A$928=$A940)*($D$850:$D$928=$D940)*($F$850:$O$928)) / SUM(($A$621:$A$677=K$730)*($C$621:$C$677=$A940)*($H$618:$O$618=$D940)*($H$621:$O$677)),0)</f>
        <v>0</v>
      </c>
      <c r="L940" s="2928">
        <f t="shared" si="229"/>
        <v>0</v>
      </c>
      <c r="M940" s="2928">
        <f t="array" ref="M940">IFERROR(SUM(($F$730:$O$730=M$730)*($A$850:$A$928=$A940)*($D$850:$D$928=$D940)*($F$850:$O$928)) / SUM(($A$621:$A$677=M$730)*($C$621:$C$677=$A940)*($H$618:$O$618=$D940)*($H$621:$O$677)),0)</f>
        <v>0</v>
      </c>
      <c r="N940" s="2928">
        <f t="shared" si="230"/>
        <v>0</v>
      </c>
      <c r="O940" s="2928">
        <f t="array" ref="O940">IFERROR(SUM(($F$730:$O$730=O$730)*($A$850:$A$928=$A940)*($D$850:$D$928=$D940)*($F$850:$O$928)) / SUM(($A$621:$A$677=O$730)*($C$621:$C$677=$A940)*($H$618:$O$618=$D940)*($H$621:$O$677)),0)</f>
        <v>0</v>
      </c>
      <c r="Q940" s="2123"/>
      <c r="R940" s="2123"/>
      <c r="S940" s="2123"/>
      <c r="T940" s="2123"/>
      <c r="U940" s="2123"/>
      <c r="V940" s="2123"/>
      <c r="W940" s="2123"/>
      <c r="X940" s="2123"/>
      <c r="Y940" s="2123"/>
    </row>
    <row r="941" spans="1:25" s="18" customFormat="1">
      <c r="A941" s="20"/>
      <c r="B941" s="1061"/>
      <c r="C941" s="20"/>
      <c r="D941" s="2109"/>
      <c r="E941" s="956"/>
      <c r="F941" s="2928">
        <f t="array" ref="F941">IFERROR(SUM(($F$730:$O$730=F$730)*($A$850:$A$928=$A941)*($D$850:$D$928=$D941)*($F$850:$O$928)) / SUM(($A$621:$A$677=F$730)*($C$621:$C$677=$A941)*($H$618:$O$618=$D941)*($H$621:$O$677)),0)</f>
        <v>0</v>
      </c>
      <c r="G941" s="2928">
        <f t="array" ref="G941">IFERROR(SUM(($F$730:$O$730=G$730)*($A$850:$A$928=$A941)*($D$850:$D$928=$D941)*($F$850:$O$928)) / SUM(($A$621:$A$677=G$730)*($C$621:$C$677=$A941)*($H$618:$O$618=$D941)*($H$621:$O$677)),0)</f>
        <v>0</v>
      </c>
      <c r="H941" s="2928">
        <f t="shared" si="227"/>
        <v>0</v>
      </c>
      <c r="I941" s="2928">
        <f t="array" ref="I941">IFERROR(SUM(($F$730:$O$730=I$730)*($A$850:$A$928=$A941)*($D$850:$D$928=$D941)*($F$850:$O$928)) / SUM(($A$621:$A$677=I$730)*($C$621:$C$677=$A941)*($H$618:$O$618=$D941)*($H$621:$O$677)),0)</f>
        <v>0</v>
      </c>
      <c r="J941" s="2928">
        <f t="shared" si="228"/>
        <v>0</v>
      </c>
      <c r="K941" s="2928">
        <f t="array" ref="K941">IFERROR(SUM(($F$730:$O$730=K$730)*($A$850:$A$928=$A941)*($D$850:$D$928=$D941)*($F$850:$O$928)) / SUM(($A$621:$A$677=K$730)*($C$621:$C$677=$A941)*($H$618:$O$618=$D941)*($H$621:$O$677)),0)</f>
        <v>0</v>
      </c>
      <c r="L941" s="2928">
        <f t="shared" si="229"/>
        <v>0</v>
      </c>
      <c r="M941" s="2928">
        <f t="array" ref="M941">IFERROR(SUM(($F$730:$O$730=M$730)*($A$850:$A$928=$A941)*($D$850:$D$928=$D941)*($F$850:$O$928)) / SUM(($A$621:$A$677=M$730)*($C$621:$C$677=$A941)*($H$618:$O$618=$D941)*($H$621:$O$677)),0)</f>
        <v>0</v>
      </c>
      <c r="N941" s="2928">
        <f t="shared" si="230"/>
        <v>0</v>
      </c>
      <c r="O941" s="2928">
        <f t="array" ref="O941">IFERROR(SUM(($F$730:$O$730=O$730)*($A$850:$A$928=$A941)*($D$850:$D$928=$D941)*($F$850:$O$928)) / SUM(($A$621:$A$677=O$730)*($C$621:$C$677=$A941)*($H$618:$O$618=$D941)*($H$621:$O$677)),0)</f>
        <v>0</v>
      </c>
      <c r="Q941" s="2123"/>
      <c r="R941" s="2123"/>
      <c r="S941" s="2123"/>
      <c r="T941" s="2123"/>
      <c r="U941" s="2123"/>
      <c r="V941" s="2123"/>
      <c r="W941" s="2123"/>
      <c r="X941" s="2123"/>
      <c r="Y941" s="2123"/>
    </row>
    <row r="942" spans="1:25" s="18" customFormat="1">
      <c r="B942" s="1062"/>
      <c r="C942" s="3590" t="str">
        <f>D21</f>
        <v>Iron  &amp; Steel  - 351</v>
      </c>
      <c r="D942" s="2109"/>
      <c r="E942" s="956"/>
      <c r="F942" s="2928">
        <f t="array" ref="F942">IFERROR(SUM(($F$730:$O$730=F$730)*($A$850:$A$928=$A942)*($D$850:$D$928=$D942)*($F$850:$O$928)) / SUM(($A$621:$A$677=F$730)*($C$621:$C$677=$A942)*($H$618:$O$618=$D942)*($H$621:$O$677)),0)</f>
        <v>0</v>
      </c>
      <c r="G942" s="2928">
        <f t="array" ref="G942">IFERROR(SUM(($F$730:$O$730=G$730)*($A$850:$A$928=$A942)*($D$850:$D$928=$D942)*($F$850:$O$928)) / SUM(($A$621:$A$677=G$730)*($C$621:$C$677=$A942)*($H$618:$O$618=$D942)*($H$621:$O$677)),0)</f>
        <v>0</v>
      </c>
      <c r="H942" s="2928">
        <f t="shared" si="227"/>
        <v>0</v>
      </c>
      <c r="I942" s="2928">
        <f t="array" ref="I942">IFERROR(SUM(($F$730:$O$730=I$730)*($A$850:$A$928=$A942)*($D$850:$D$928=$D942)*($F$850:$O$928)) / SUM(($A$621:$A$677=I$730)*($C$621:$C$677=$A942)*($H$618:$O$618=$D942)*($H$621:$O$677)),0)</f>
        <v>0</v>
      </c>
      <c r="J942" s="2928">
        <f t="shared" si="228"/>
        <v>0</v>
      </c>
      <c r="K942" s="2928">
        <f t="array" ref="K942">IFERROR(SUM(($F$730:$O$730=K$730)*($A$850:$A$928=$A942)*($D$850:$D$928=$D942)*($F$850:$O$928)) / SUM(($A$621:$A$677=K$730)*($C$621:$C$677=$A942)*($H$618:$O$618=$D942)*($H$621:$O$677)),0)</f>
        <v>0</v>
      </c>
      <c r="L942" s="2928">
        <f t="shared" si="229"/>
        <v>0</v>
      </c>
      <c r="M942" s="2928">
        <f t="array" ref="M942">IFERROR(SUM(($F$730:$O$730=M$730)*($A$850:$A$928=$A942)*($D$850:$D$928=$D942)*($F$850:$O$928)) / SUM(($A$621:$A$677=M$730)*($C$621:$C$677=$A942)*($H$618:$O$618=$D942)*($H$621:$O$677)),0)</f>
        <v>0</v>
      </c>
      <c r="N942" s="2928">
        <f t="shared" si="230"/>
        <v>0</v>
      </c>
      <c r="O942" s="2928">
        <f t="array" ref="O942">IFERROR(SUM(($F$730:$O$730=O$730)*($A$850:$A$928=$A942)*($D$850:$D$928=$D942)*($F$850:$O$928)) / SUM(($A$621:$A$677=O$730)*($C$621:$C$677=$A942)*($H$618:$O$618=$D942)*($H$621:$O$677)),0)</f>
        <v>0</v>
      </c>
      <c r="Q942" s="2123"/>
      <c r="R942" s="2123"/>
      <c r="S942" s="2123"/>
      <c r="T942" s="2123"/>
      <c r="U942" s="2123"/>
      <c r="V942" s="2123"/>
      <c r="W942" s="2123"/>
      <c r="X942" s="2123"/>
      <c r="Y942" s="2123"/>
    </row>
    <row r="943" spans="1:25" s="18" customFormat="1">
      <c r="A943" s="3569" t="str">
        <f>INDEX($C$20:$C$27,MATCH($C942,$D$20:$D$27,0))</f>
        <v>IS</v>
      </c>
      <c r="B943" s="1061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2109" t="s">
        <v>1797</v>
      </c>
      <c r="E943" s="956"/>
      <c r="F943" s="2928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928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928">
        <f t="shared" si="227"/>
        <v>187.59778151854999</v>
      </c>
      <c r="I943" s="2928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928">
        <f t="shared" si="228"/>
        <v>296.04300816661384</v>
      </c>
      <c r="K943" s="2928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928">
        <f t="shared" si="229"/>
        <v>449.08793839861249</v>
      </c>
      <c r="M943" s="2928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928">
        <f t="shared" si="230"/>
        <v>638.07567668983927</v>
      </c>
      <c r="O943" s="2928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2123"/>
      <c r="R943" s="2123"/>
      <c r="S943" s="2123"/>
      <c r="T943" s="2123"/>
      <c r="U943" s="2123"/>
      <c r="V943" s="2123"/>
      <c r="W943" s="2123"/>
      <c r="X943" s="2123"/>
      <c r="Y943" s="2123"/>
    </row>
    <row r="944" spans="1:25" s="18" customFormat="1">
      <c r="A944" s="20" t="str">
        <f t="shared" ref="A944:A950" si="232">A943</f>
        <v>IS</v>
      </c>
      <c r="B944" s="1061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2109" t="s">
        <v>1754</v>
      </c>
      <c r="E944" s="956"/>
      <c r="F944" s="2928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928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928">
        <f t="shared" si="227"/>
        <v>32.883815357031381</v>
      </c>
      <c r="I944" s="2928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928">
        <f t="shared" si="228"/>
        <v>51.893063657197047</v>
      </c>
      <c r="K944" s="2928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928">
        <f t="shared" si="229"/>
        <v>78.720146506154677</v>
      </c>
      <c r="M944" s="2928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928">
        <f t="shared" si="230"/>
        <v>111.84760590575932</v>
      </c>
      <c r="O944" s="2928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2123"/>
      <c r="R944" s="2123"/>
      <c r="S944" s="2123"/>
      <c r="T944" s="2123"/>
      <c r="U944" s="2123"/>
      <c r="V944" s="2123"/>
      <c r="W944" s="2123"/>
      <c r="X944" s="2123"/>
      <c r="Y944" s="2123"/>
    </row>
    <row r="945" spans="1:25" s="18" customFormat="1">
      <c r="A945" s="20" t="str">
        <f t="shared" si="232"/>
        <v>IS</v>
      </c>
      <c r="B945" s="1061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2109" t="s">
        <v>1800</v>
      </c>
      <c r="E945" s="956"/>
      <c r="F945" s="2928">
        <f t="array" ref="F945">IFERROR(SUM(($F$730:$O$730=F$730)*($A$850:$A$928=$A945)*($D$850:$D$928=$D945)*($F$850:$O$928)) / SUM(($A$621:$A$677=F$730)*($C$621:$C$677=$A945)*($H$618:$O$618=$D945)*($H$621:$O$677)),0)</f>
        <v>0</v>
      </c>
      <c r="G945" s="2928">
        <f t="array" ref="G945">IFERROR(SUM(($F$730:$O$730=G$730)*($A$850:$A$928=$A945)*($D$850:$D$928=$D945)*($F$850:$O$928)) / SUM(($A$621:$A$677=G$730)*($C$621:$C$677=$A945)*($H$618:$O$618=$D945)*($H$621:$O$677)),0)</f>
        <v>0</v>
      </c>
      <c r="H945" s="2928">
        <f t="shared" si="227"/>
        <v>0</v>
      </c>
      <c r="I945" s="2928">
        <f t="array" ref="I945">IFERROR(SUM(($F$730:$O$730=I$730)*($A$850:$A$928=$A945)*($D$850:$D$928=$D945)*($F$850:$O$928)) / SUM(($A$621:$A$677=I$730)*($C$621:$C$677=$A945)*($H$618:$O$618=$D945)*($H$621:$O$677)),0)</f>
        <v>0</v>
      </c>
      <c r="J945" s="2928">
        <f t="shared" si="228"/>
        <v>0</v>
      </c>
      <c r="K945" s="2928">
        <f t="array" ref="K945">IFERROR(SUM(($F$730:$O$730=K$730)*($A$850:$A$928=$A945)*($D$850:$D$928=$D945)*($F$850:$O$928)) / SUM(($A$621:$A$677=K$730)*($C$621:$C$677=$A945)*($H$618:$O$618=$D945)*($H$621:$O$677)),0)</f>
        <v>0</v>
      </c>
      <c r="L945" s="2928">
        <f t="shared" si="229"/>
        <v>0</v>
      </c>
      <c r="M945" s="2928">
        <f t="array" ref="M945">IFERROR(SUM(($F$730:$O$730=M$730)*($A$850:$A$928=$A945)*($D$850:$D$928=$D945)*($F$850:$O$928)) / SUM(($A$621:$A$677=M$730)*($C$621:$C$677=$A945)*($H$618:$O$618=$D945)*($H$621:$O$677)),0)</f>
        <v>0</v>
      </c>
      <c r="N945" s="2928">
        <f t="shared" si="230"/>
        <v>0</v>
      </c>
      <c r="O945" s="2928">
        <f t="array" ref="O945">IFERROR(SUM(($F$730:$O$730=O$730)*($A$850:$A$928=$A945)*($D$850:$D$928=$D945)*($F$850:$O$928)) / SUM(($A$621:$A$677=O$730)*($C$621:$C$677=$A945)*($H$618:$O$618=$D945)*($H$621:$O$677)),0)</f>
        <v>0</v>
      </c>
      <c r="Q945" s="2123"/>
      <c r="R945" s="2123"/>
      <c r="S945" s="2123"/>
      <c r="T945" s="2123"/>
      <c r="U945" s="2123"/>
      <c r="V945" s="2123"/>
      <c r="W945" s="2123"/>
      <c r="X945" s="2123"/>
      <c r="Y945" s="2123"/>
    </row>
    <row r="946" spans="1:25" s="18" customFormat="1">
      <c r="A946" s="20" t="str">
        <f t="shared" si="232"/>
        <v>IS</v>
      </c>
      <c r="B946" s="1061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2109" t="s">
        <v>1802</v>
      </c>
      <c r="E946" s="956"/>
      <c r="F946" s="2928">
        <f t="array" ref="F946">IFERROR(SUM(($F$730:$O$730=F$730)*($A$850:$A$928=$A946)*($D$850:$D$928=$D946)*($F$850:$O$928)) / SUM(($A$621:$A$677=F$730)*($C$621:$C$677=$A946)*($H$618:$O$618=$D946)*($H$621:$O$677)),0)</f>
        <v>3.86</v>
      </c>
      <c r="G946" s="2928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928">
        <f t="shared" si="227"/>
        <v>5.7758895927003042</v>
      </c>
      <c r="I946" s="2928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928">
        <f t="shared" si="228"/>
        <v>9.1147758572622379</v>
      </c>
      <c r="K946" s="2928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928">
        <f t="shared" si="229"/>
        <v>13.826828487027139</v>
      </c>
      <c r="M946" s="2928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928">
        <f t="shared" si="230"/>
        <v>19.645513025342581</v>
      </c>
      <c r="O946" s="2928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2123"/>
      <c r="R946" s="2123"/>
      <c r="S946" s="2123"/>
      <c r="T946" s="2123"/>
      <c r="U946" s="2123"/>
      <c r="V946" s="2123"/>
      <c r="W946" s="2123"/>
      <c r="X946" s="2123"/>
      <c r="Y946" s="2123"/>
    </row>
    <row r="947" spans="1:25" s="18" customFormat="1">
      <c r="A947" s="20" t="str">
        <f t="shared" si="232"/>
        <v>IS</v>
      </c>
      <c r="B947" s="1061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2109" t="s">
        <v>1792</v>
      </c>
      <c r="E947" s="956"/>
      <c r="F947" s="2928">
        <f t="array" ref="F947">IFERROR(SUM(($F$730:$O$730=F$730)*($A$850:$A$928=$A947)*($D$850:$D$928=$D947)*($F$850:$O$928)) / SUM(($A$621:$A$677=F$730)*($C$621:$C$677=$A947)*($H$618:$O$618=$D947)*($H$621:$O$677)),0)</f>
        <v>0</v>
      </c>
      <c r="G947" s="2928">
        <f t="array" ref="G947">IFERROR(SUM(($F$730:$O$730=G$730)*($A$850:$A$928=$A947)*($D$850:$D$928=$D947)*($F$850:$O$928)) / SUM(($A$621:$A$677=G$730)*($C$621:$C$677=$A947)*($H$618:$O$618=$D947)*($H$621:$O$677)),0)</f>
        <v>0</v>
      </c>
      <c r="H947" s="2928">
        <f t="shared" si="227"/>
        <v>0</v>
      </c>
      <c r="I947" s="2928">
        <f t="array" ref="I947">IFERROR(SUM(($F$730:$O$730=I$730)*($A$850:$A$928=$A947)*($D$850:$D$928=$D947)*($F$850:$O$928)) / SUM(($A$621:$A$677=I$730)*($C$621:$C$677=$A947)*($H$618:$O$618=$D947)*($H$621:$O$677)),0)</f>
        <v>0</v>
      </c>
      <c r="J947" s="2928">
        <f t="shared" si="228"/>
        <v>0</v>
      </c>
      <c r="K947" s="2928">
        <f t="array" ref="K947">IFERROR(SUM(($F$730:$O$730=K$730)*($A$850:$A$928=$A947)*($D$850:$D$928=$D947)*($F$850:$O$928)) / SUM(($A$621:$A$677=K$730)*($C$621:$C$677=$A947)*($H$618:$O$618=$D947)*($H$621:$O$677)),0)</f>
        <v>0</v>
      </c>
      <c r="L947" s="2928">
        <f t="shared" si="229"/>
        <v>0</v>
      </c>
      <c r="M947" s="2928">
        <f t="array" ref="M947">IFERROR(SUM(($F$730:$O$730=M$730)*($A$850:$A$928=$A947)*($D$850:$D$928=$D947)*($F$850:$O$928)) / SUM(($A$621:$A$677=M$730)*($C$621:$C$677=$A947)*($H$618:$O$618=$D947)*($H$621:$O$677)),0)</f>
        <v>0</v>
      </c>
      <c r="N947" s="2928">
        <f t="shared" si="230"/>
        <v>0</v>
      </c>
      <c r="O947" s="2928">
        <f t="array" ref="O947">IFERROR(SUM(($F$730:$O$730=O$730)*($A$850:$A$928=$A947)*($D$850:$D$928=$D947)*($F$850:$O$928)) / SUM(($A$621:$A$677=O$730)*($C$621:$C$677=$A947)*($H$618:$O$618=$D947)*($H$621:$O$677)),0)</f>
        <v>0</v>
      </c>
      <c r="Q947" s="2123"/>
      <c r="R947" s="2123"/>
      <c r="S947" s="2123"/>
      <c r="T947" s="2123"/>
      <c r="U947" s="2123"/>
      <c r="V947" s="2123"/>
      <c r="W947" s="2123"/>
      <c r="X947" s="2123"/>
      <c r="Y947" s="2123"/>
    </row>
    <row r="948" spans="1:25" s="18" customFormat="1">
      <c r="A948" s="20" t="str">
        <f t="shared" si="232"/>
        <v>IS</v>
      </c>
      <c r="B948" s="1061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2109" t="s">
        <v>1803</v>
      </c>
      <c r="E948" s="956"/>
      <c r="F948" s="2928">
        <f t="array" ref="F948">IFERROR(SUM(($F$730:$O$730=F$730)*($A$850:$A$928=$A948)*($D$850:$D$928=$D948)*($F$850:$O$928)) / SUM(($A$621:$A$677=F$730)*($C$621:$C$677=$A948)*($H$618:$O$618=$D948)*($H$621:$O$677)),0)</f>
        <v>0</v>
      </c>
      <c r="G948" s="2928">
        <f t="array" ref="G948">IFERROR(SUM(($F$730:$O$730=G$730)*($A$850:$A$928=$A948)*($D$850:$D$928=$D948)*($F$850:$O$928)) / SUM(($A$621:$A$677=G$730)*($C$621:$C$677=$A948)*($H$618:$O$618=$D948)*($H$621:$O$677)),0)</f>
        <v>0</v>
      </c>
      <c r="H948" s="2928">
        <f t="shared" si="227"/>
        <v>0</v>
      </c>
      <c r="I948" s="2928">
        <f t="array" ref="I948">IFERROR(SUM(($F$730:$O$730=I$730)*($A$850:$A$928=$A948)*($D$850:$D$928=$D948)*($F$850:$O$928)) / SUM(($A$621:$A$677=I$730)*($C$621:$C$677=$A948)*($H$618:$O$618=$D948)*($H$621:$O$677)),0)</f>
        <v>0</v>
      </c>
      <c r="J948" s="2928">
        <f t="shared" si="228"/>
        <v>0</v>
      </c>
      <c r="K948" s="2928">
        <f t="array" ref="K948">IFERROR(SUM(($F$730:$O$730=K$730)*($A$850:$A$928=$A948)*($D$850:$D$928=$D948)*($F$850:$O$928)) / SUM(($A$621:$A$677=K$730)*($C$621:$C$677=$A948)*($H$618:$O$618=$D948)*($H$621:$O$677)),0)</f>
        <v>0</v>
      </c>
      <c r="L948" s="2928">
        <f t="shared" si="229"/>
        <v>0</v>
      </c>
      <c r="M948" s="2928">
        <f t="array" ref="M948">IFERROR(SUM(($F$730:$O$730=M$730)*($A$850:$A$928=$A948)*($D$850:$D$928=$D948)*($F$850:$O$928)) / SUM(($A$621:$A$677=M$730)*($C$621:$C$677=$A948)*($H$618:$O$618=$D948)*($H$621:$O$677)),0)</f>
        <v>0</v>
      </c>
      <c r="N948" s="2928">
        <f t="shared" si="230"/>
        <v>0</v>
      </c>
      <c r="O948" s="2928">
        <f t="array" ref="O948">IFERROR(SUM(($F$730:$O$730=O$730)*($A$850:$A$928=$A948)*($D$850:$D$928=$D948)*($F$850:$O$928)) / SUM(($A$621:$A$677=O$730)*($C$621:$C$677=$A948)*($H$618:$O$618=$D948)*($H$621:$O$677)),0)</f>
        <v>0</v>
      </c>
      <c r="Q948" s="2123"/>
      <c r="R948" s="2123"/>
      <c r="S948" s="2123"/>
      <c r="T948" s="2123"/>
      <c r="U948" s="2123"/>
      <c r="V948" s="2123"/>
      <c r="W948" s="2123"/>
      <c r="X948" s="2123"/>
      <c r="Y948" s="2123"/>
    </row>
    <row r="949" spans="1:25" s="18" customFormat="1">
      <c r="A949" s="20" t="str">
        <f t="shared" si="232"/>
        <v>IS</v>
      </c>
      <c r="B949" s="1061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2109" t="s">
        <v>1804</v>
      </c>
      <c r="E949" s="956"/>
      <c r="F949" s="2928">
        <f t="array" ref="F949">IFERROR(SUM(($F$730:$O$730=F$730)*($A$850:$A$928=$A949)*($D$850:$D$928=$D949)*($F$850:$O$928)) / SUM(($A$621:$A$677=F$730)*($C$621:$C$677=$A949)*($H$618:$O$618=$D949)*($H$621:$O$677)),0)</f>
        <v>0</v>
      </c>
      <c r="G949" s="2928">
        <f t="array" ref="G949">IFERROR(SUM(($F$730:$O$730=G$730)*($A$850:$A$928=$A949)*($D$850:$D$928=$D949)*($F$850:$O$928)) / SUM(($A$621:$A$677=G$730)*($C$621:$C$677=$A949)*($H$618:$O$618=$D949)*($H$621:$O$677)),0)</f>
        <v>0</v>
      </c>
      <c r="H949" s="2928">
        <f t="shared" si="227"/>
        <v>0</v>
      </c>
      <c r="I949" s="2928">
        <f t="array" ref="I949">IFERROR(SUM(($F$730:$O$730=I$730)*($A$850:$A$928=$A949)*($D$850:$D$928=$D949)*($F$850:$O$928)) / SUM(($A$621:$A$677=I$730)*($C$621:$C$677=$A949)*($H$618:$O$618=$D949)*($H$621:$O$677)),0)</f>
        <v>0</v>
      </c>
      <c r="J949" s="2928">
        <f t="shared" si="228"/>
        <v>0</v>
      </c>
      <c r="K949" s="2928">
        <f t="array" ref="K949">IFERROR(SUM(($F$730:$O$730=K$730)*($A$850:$A$928=$A949)*($D$850:$D$928=$D949)*($F$850:$O$928)) / SUM(($A$621:$A$677=K$730)*($C$621:$C$677=$A949)*($H$618:$O$618=$D949)*($H$621:$O$677)),0)</f>
        <v>0</v>
      </c>
      <c r="L949" s="2928">
        <f t="shared" si="229"/>
        <v>0</v>
      </c>
      <c r="M949" s="2928">
        <f t="array" ref="M949">IFERROR(SUM(($F$730:$O$730=M$730)*($A$850:$A$928=$A949)*($D$850:$D$928=$D949)*($F$850:$O$928)) / SUM(($A$621:$A$677=M$730)*($C$621:$C$677=$A949)*($H$618:$O$618=$D949)*($H$621:$O$677)),0)</f>
        <v>0</v>
      </c>
      <c r="N949" s="2928">
        <f t="shared" si="230"/>
        <v>0</v>
      </c>
      <c r="O949" s="2928">
        <f t="array" ref="O949">IFERROR(SUM(($F$730:$O$730=O$730)*($A$850:$A$928=$A949)*($D$850:$D$928=$D949)*($F$850:$O$928)) / SUM(($A$621:$A$677=O$730)*($C$621:$C$677=$A949)*($H$618:$O$618=$D949)*($H$621:$O$677)),0)</f>
        <v>0</v>
      </c>
      <c r="Q949" s="2123"/>
      <c r="R949" s="2123"/>
      <c r="S949" s="2123"/>
      <c r="T949" s="2123"/>
      <c r="U949" s="2123"/>
      <c r="V949" s="2123"/>
      <c r="W949" s="2123"/>
      <c r="X949" s="2123"/>
      <c r="Y949" s="2123"/>
    </row>
    <row r="950" spans="1:25" s="18" customFormat="1">
      <c r="A950" s="20" t="str">
        <f t="shared" si="232"/>
        <v>IS</v>
      </c>
      <c r="B950" s="1061" t="s">
        <v>1812</v>
      </c>
      <c r="C950" s="20" t="str">
        <f>INDEX(Vectors[Description], MATCH($B950, Vectors[Code], 0))</f>
        <v>Other Waste</v>
      </c>
      <c r="D950" s="18" t="s">
        <v>1805</v>
      </c>
      <c r="E950" s="956"/>
      <c r="F950" s="2928">
        <f t="array" ref="F950">IFERROR(SUM(($F$730:$O$730=F$730)*($A$850:$A$928=$A950)*($D$850:$D$928=$D950)*($F$850:$O$928)) / SUM(($A$621:$A$677=F$730)*($C$621:$C$677=$A950)*($H$618:$O$618=$D950)*($H$621:$O$677)),0)</f>
        <v>0</v>
      </c>
      <c r="G950" s="2928">
        <f t="array" ref="G950">IFERROR(SUM(($F$730:$O$730=G$730)*($A$850:$A$928=$A950)*($D$850:$D$928=$D950)*($F$850:$O$928)) / SUM(($A$621:$A$677=G$730)*($C$621:$C$677=$A950)*($H$618:$O$618=$D950)*($H$621:$O$677)),0)</f>
        <v>0</v>
      </c>
      <c r="H950" s="2928">
        <f t="shared" si="227"/>
        <v>0</v>
      </c>
      <c r="I950" s="2928">
        <f t="array" ref="I950">IFERROR(SUM(($F$730:$O$730=I$730)*($A$850:$A$928=$A950)*($D$850:$D$928=$D950)*($F$850:$O$928)) / SUM(($A$621:$A$677=I$730)*($C$621:$C$677=$A950)*($H$618:$O$618=$D950)*($H$621:$O$677)),0)</f>
        <v>0</v>
      </c>
      <c r="J950" s="2928">
        <f t="shared" si="228"/>
        <v>0</v>
      </c>
      <c r="K950" s="2928">
        <f t="array" ref="K950">IFERROR(SUM(($F$730:$O$730=K$730)*($A$850:$A$928=$A950)*($D$850:$D$928=$D950)*($F$850:$O$928)) / SUM(($A$621:$A$677=K$730)*($C$621:$C$677=$A950)*($H$618:$O$618=$D950)*($H$621:$O$677)),0)</f>
        <v>0</v>
      </c>
      <c r="L950" s="2928">
        <f t="shared" si="229"/>
        <v>0</v>
      </c>
      <c r="M950" s="2928">
        <f t="array" ref="M950">IFERROR(SUM(($F$730:$O$730=M$730)*($A$850:$A$928=$A950)*($D$850:$D$928=$D950)*($F$850:$O$928)) / SUM(($A$621:$A$677=M$730)*($C$621:$C$677=$A950)*($H$618:$O$618=$D950)*($H$621:$O$677)),0)</f>
        <v>0</v>
      </c>
      <c r="N950" s="2928">
        <f t="shared" si="230"/>
        <v>0</v>
      </c>
      <c r="O950" s="2928">
        <f t="array" ref="O950">IFERROR(SUM(($F$730:$O$730=O$730)*($A$850:$A$928=$A950)*($D$850:$D$928=$D950)*($F$850:$O$928)) / SUM(($A$621:$A$677=O$730)*($C$621:$C$677=$A950)*($H$618:$O$618=$D950)*($H$621:$O$677)),0)</f>
        <v>0</v>
      </c>
      <c r="Q950" s="2123"/>
      <c r="R950" s="2123"/>
      <c r="S950" s="2123"/>
      <c r="T950" s="2123"/>
      <c r="U950" s="2123"/>
      <c r="V950" s="2123"/>
      <c r="W950" s="2123"/>
      <c r="X950" s="2123"/>
      <c r="Y950" s="2123"/>
    </row>
    <row r="951" spans="1:25" s="18" customFormat="1">
      <c r="A951" s="20"/>
      <c r="B951" s="1061"/>
      <c r="C951" s="20"/>
      <c r="D951" s="2109"/>
      <c r="E951" s="956"/>
      <c r="F951" s="2928">
        <f t="array" ref="F951">IFERROR(SUM(($F$730:$O$730=F$730)*($A$850:$A$928=$A951)*($D$850:$D$928=$D951)*($F$850:$O$928)) / SUM(($A$621:$A$677=F$730)*($C$621:$C$677=$A951)*($H$618:$O$618=$D951)*($H$621:$O$677)),0)</f>
        <v>0</v>
      </c>
      <c r="G951" s="2928">
        <f t="array" ref="G951">IFERROR(SUM(($F$730:$O$730=G$730)*($A$850:$A$928=$A951)*($D$850:$D$928=$D951)*($F$850:$O$928)) / SUM(($A$621:$A$677=G$730)*($C$621:$C$677=$A951)*($H$618:$O$618=$D951)*($H$621:$O$677)),0)</f>
        <v>0</v>
      </c>
      <c r="H951" s="2928">
        <f t="shared" si="227"/>
        <v>0</v>
      </c>
      <c r="I951" s="2928">
        <f t="array" ref="I951">IFERROR(SUM(($F$730:$O$730=I$730)*($A$850:$A$928=$A951)*($D$850:$D$928=$D951)*($F$850:$O$928)) / SUM(($A$621:$A$677=I$730)*($C$621:$C$677=$A951)*($H$618:$O$618=$D951)*($H$621:$O$677)),0)</f>
        <v>0</v>
      </c>
      <c r="J951" s="2928">
        <f t="shared" si="228"/>
        <v>0</v>
      </c>
      <c r="K951" s="2928">
        <f t="array" ref="K951">IFERROR(SUM(($F$730:$O$730=K$730)*($A$850:$A$928=$A951)*($D$850:$D$928=$D951)*($F$850:$O$928)) / SUM(($A$621:$A$677=K$730)*($C$621:$C$677=$A951)*($H$618:$O$618=$D951)*($H$621:$O$677)),0)</f>
        <v>0</v>
      </c>
      <c r="L951" s="2928">
        <f t="shared" si="229"/>
        <v>0</v>
      </c>
      <c r="M951" s="2928">
        <f t="array" ref="M951">IFERROR(SUM(($F$730:$O$730=M$730)*($A$850:$A$928=$A951)*($D$850:$D$928=$D951)*($F$850:$O$928)) / SUM(($A$621:$A$677=M$730)*($C$621:$C$677=$A951)*($H$618:$O$618=$D951)*($H$621:$O$677)),0)</f>
        <v>0</v>
      </c>
      <c r="N951" s="2928">
        <f t="shared" si="230"/>
        <v>0</v>
      </c>
      <c r="O951" s="2928">
        <f t="array" ref="O951">IFERROR(SUM(($F$730:$O$730=O$730)*($A$850:$A$928=$A951)*($D$850:$D$928=$D951)*($F$850:$O$928)) / SUM(($A$621:$A$677=O$730)*($C$621:$C$677=$A951)*($H$618:$O$618=$D951)*($H$621:$O$677)),0)</f>
        <v>0</v>
      </c>
      <c r="Q951" s="2123"/>
      <c r="R951" s="2123"/>
      <c r="S951" s="2123"/>
      <c r="T951" s="2123"/>
      <c r="U951" s="2123"/>
      <c r="V951" s="2123"/>
      <c r="W951" s="2123"/>
      <c r="X951" s="2123"/>
      <c r="Y951" s="2123"/>
    </row>
    <row r="952" spans="1:25" s="18" customFormat="1">
      <c r="B952" s="1062"/>
      <c r="C952" s="1062" t="str">
        <f>D22</f>
        <v>Chemicals  -33</v>
      </c>
      <c r="D952" s="2109"/>
      <c r="E952" s="956"/>
      <c r="F952" s="2928">
        <f t="array" ref="F952">IFERROR(SUM(($F$730:$O$730=F$730)*($A$850:$A$928=$A952)*($D$850:$D$928=$D952)*($F$850:$O$928)) / SUM(($A$621:$A$677=F$730)*($C$621:$C$677=$A952)*($H$618:$O$618=$D952)*($H$621:$O$677)),0)</f>
        <v>0</v>
      </c>
      <c r="G952" s="2928">
        <f t="array" ref="G952">IFERROR(SUM(($F$730:$O$730=G$730)*($A$850:$A$928=$A952)*($D$850:$D$928=$D952)*($F$850:$O$928)) / SUM(($A$621:$A$677=G$730)*($C$621:$C$677=$A952)*($H$618:$O$618=$D952)*($H$621:$O$677)),0)</f>
        <v>0</v>
      </c>
      <c r="H952" s="2928">
        <f t="shared" si="227"/>
        <v>0</v>
      </c>
      <c r="I952" s="2928">
        <f t="array" ref="I952">IFERROR(SUM(($F$730:$O$730=I$730)*($A$850:$A$928=$A952)*($D$850:$D$928=$D952)*($F$850:$O$928)) / SUM(($A$621:$A$677=I$730)*($C$621:$C$677=$A952)*($H$618:$O$618=$D952)*($H$621:$O$677)),0)</f>
        <v>0</v>
      </c>
      <c r="J952" s="2928">
        <f t="shared" si="228"/>
        <v>0</v>
      </c>
      <c r="K952" s="2928">
        <f t="array" ref="K952">IFERROR(SUM(($F$730:$O$730=K$730)*($A$850:$A$928=$A952)*($D$850:$D$928=$D952)*($F$850:$O$928)) / SUM(($A$621:$A$677=K$730)*($C$621:$C$677=$A952)*($H$618:$O$618=$D952)*($H$621:$O$677)),0)</f>
        <v>0</v>
      </c>
      <c r="L952" s="2928">
        <f t="shared" si="229"/>
        <v>0</v>
      </c>
      <c r="M952" s="2928">
        <f t="array" ref="M952">IFERROR(SUM(($F$730:$O$730=M$730)*($A$850:$A$928=$A952)*($D$850:$D$928=$D952)*($F$850:$O$928)) / SUM(($A$621:$A$677=M$730)*($C$621:$C$677=$A952)*($H$618:$O$618=$D952)*($H$621:$O$677)),0)</f>
        <v>0</v>
      </c>
      <c r="N952" s="2928">
        <f t="shared" si="230"/>
        <v>0</v>
      </c>
      <c r="O952" s="2928">
        <f t="array" ref="O952">IFERROR(SUM(($F$730:$O$730=O$730)*($A$850:$A$928=$A952)*($D$850:$D$928=$D952)*($F$850:$O$928)) / SUM(($A$621:$A$677=O$730)*($C$621:$C$677=$A952)*($H$618:$O$618=$D952)*($H$621:$O$677)),0)</f>
        <v>0</v>
      </c>
      <c r="Q952" s="2123"/>
      <c r="R952" s="2123"/>
      <c r="S952" s="2123"/>
      <c r="T952" s="2123"/>
      <c r="U952" s="2123"/>
      <c r="V952" s="2123"/>
      <c r="W952" s="2123"/>
      <c r="X952" s="2123"/>
      <c r="Y952" s="2123"/>
    </row>
    <row r="953" spans="1:25" s="18" customFormat="1">
      <c r="A953" s="3569" t="str">
        <f>INDEX($C$20:$C$27,MATCH($C952,$D$20:$D$27,0))</f>
        <v>CP</v>
      </c>
      <c r="B953" s="1061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2109" t="s">
        <v>1797</v>
      </c>
      <c r="E953" s="956"/>
      <c r="F953" s="2928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928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928">
        <f t="shared" si="227"/>
        <v>64.113512900003258</v>
      </c>
      <c r="I953" s="2928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928">
        <f t="shared" si="228"/>
        <v>78.644797004633432</v>
      </c>
      <c r="K953" s="2928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928">
        <f t="shared" si="229"/>
        <v>104.77218868671828</v>
      </c>
      <c r="M953" s="2928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928">
        <f t="shared" si="230"/>
        <v>139.92085898866839</v>
      </c>
      <c r="O953" s="2928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2123"/>
      <c r="R953" s="2123"/>
      <c r="S953" s="2123"/>
      <c r="T953" s="2123"/>
      <c r="U953" s="2123"/>
      <c r="V953" s="2123"/>
      <c r="W953" s="2123"/>
      <c r="X953" s="2123"/>
      <c r="Y953" s="2123"/>
    </row>
    <row r="954" spans="1:25" s="18" customFormat="1">
      <c r="A954" s="20" t="str">
        <f t="shared" ref="A954:A960" si="233">A953</f>
        <v>CP</v>
      </c>
      <c r="B954" s="1061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2109" t="s">
        <v>1754</v>
      </c>
      <c r="E954" s="956"/>
      <c r="F954" s="2928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928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928">
        <f t="shared" si="227"/>
        <v>74.554924392128356</v>
      </c>
      <c r="I954" s="2928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928">
        <f t="shared" si="228"/>
        <v>91.452747311782844</v>
      </c>
      <c r="K954" s="2928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928">
        <f t="shared" si="229"/>
        <v>121.83519904952345</v>
      </c>
      <c r="M954" s="2928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928">
        <f t="shared" si="230"/>
        <v>162.70811863096793</v>
      </c>
      <c r="O954" s="2928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2123"/>
      <c r="R954" s="2123"/>
      <c r="S954" s="2123"/>
      <c r="T954" s="2123"/>
      <c r="U954" s="2123"/>
      <c r="V954" s="2123"/>
      <c r="W954" s="2123"/>
      <c r="X954" s="2123"/>
      <c r="Y954" s="2123"/>
    </row>
    <row r="955" spans="1:25" s="18" customFormat="1">
      <c r="A955" s="20" t="str">
        <f t="shared" si="233"/>
        <v>CP</v>
      </c>
      <c r="B955" s="1061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2109" t="s">
        <v>1800</v>
      </c>
      <c r="E955" s="956"/>
      <c r="F955" s="2928">
        <f t="array" ref="F955">IFERROR(SUM(($F$730:$O$730=F$730)*($A$850:$A$928=$A955)*($D$850:$D$928=$D955)*($F$850:$O$928)) / SUM(($A$621:$A$677=F$730)*($C$621:$C$677=$A955)*($H$618:$O$618=$D955)*($H$621:$O$677)),0)</f>
        <v>0</v>
      </c>
      <c r="G955" s="2928">
        <f t="array" ref="G955">IFERROR(SUM(($F$730:$O$730=G$730)*($A$850:$A$928=$A955)*($D$850:$D$928=$D955)*($F$850:$O$928)) / SUM(($A$621:$A$677=G$730)*($C$621:$C$677=$A955)*($H$618:$O$618=$D955)*($H$621:$O$677)),0)</f>
        <v>0</v>
      </c>
      <c r="H955" s="2928">
        <f t="shared" si="227"/>
        <v>0</v>
      </c>
      <c r="I955" s="2928">
        <f t="array" ref="I955">IFERROR(SUM(($F$730:$O$730=I$730)*($A$850:$A$928=$A955)*($D$850:$D$928=$D955)*($F$850:$O$928)) / SUM(($A$621:$A$677=I$730)*($C$621:$C$677=$A955)*($H$618:$O$618=$D955)*($H$621:$O$677)),0)</f>
        <v>0</v>
      </c>
      <c r="J955" s="2928">
        <f t="shared" si="228"/>
        <v>0</v>
      </c>
      <c r="K955" s="2928">
        <f t="array" ref="K955">IFERROR(SUM(($F$730:$O$730=K$730)*($A$850:$A$928=$A955)*($D$850:$D$928=$D955)*($F$850:$O$928)) / SUM(($A$621:$A$677=K$730)*($C$621:$C$677=$A955)*($H$618:$O$618=$D955)*($H$621:$O$677)),0)</f>
        <v>0</v>
      </c>
      <c r="L955" s="2928">
        <f t="shared" si="229"/>
        <v>0</v>
      </c>
      <c r="M955" s="2928">
        <f t="array" ref="M955">IFERROR(SUM(($F$730:$O$730=M$730)*($A$850:$A$928=$A955)*($D$850:$D$928=$D955)*($F$850:$O$928)) / SUM(($A$621:$A$677=M$730)*($C$621:$C$677=$A955)*($H$618:$O$618=$D955)*($H$621:$O$677)),0)</f>
        <v>0</v>
      </c>
      <c r="N955" s="2928">
        <f t="shared" si="230"/>
        <v>0</v>
      </c>
      <c r="O955" s="2928">
        <f t="array" ref="O955">IFERROR(SUM(($F$730:$O$730=O$730)*($A$850:$A$928=$A955)*($D$850:$D$928=$D955)*($F$850:$O$928)) / SUM(($A$621:$A$677=O$730)*($C$621:$C$677=$A955)*($H$618:$O$618=$D955)*($H$621:$O$677)),0)</f>
        <v>0</v>
      </c>
      <c r="Q955" s="2123"/>
      <c r="R955" s="2123"/>
      <c r="S955" s="2123"/>
      <c r="T955" s="2123"/>
      <c r="U955" s="2123"/>
      <c r="V955" s="2123"/>
      <c r="W955" s="2123"/>
      <c r="X955" s="2123"/>
      <c r="Y955" s="2123"/>
    </row>
    <row r="956" spans="1:25" s="18" customFormat="1">
      <c r="A956" s="20" t="str">
        <f t="shared" si="233"/>
        <v>CP</v>
      </c>
      <c r="B956" s="1061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2109" t="s">
        <v>1802</v>
      </c>
      <c r="E956" s="956"/>
      <c r="F956" s="2928">
        <f t="array" ref="F956">IFERROR(SUM(($F$730:$O$730=F$730)*($A$850:$A$928=$A956)*($D$850:$D$928=$D956)*($F$850:$O$928)) / SUM(($A$621:$A$677=F$730)*($C$621:$C$677=$A956)*($H$618:$O$618=$D956)*($H$621:$O$677)),0)</f>
        <v>0</v>
      </c>
      <c r="G956" s="2928">
        <f t="array" ref="G956">IFERROR(SUM(($F$730:$O$730=G$730)*($A$850:$A$928=$A956)*($D$850:$D$928=$D956)*($F$850:$O$928)) / SUM(($A$621:$A$677=G$730)*($C$621:$C$677=$A956)*($H$618:$O$618=$D956)*($H$621:$O$677)),0)</f>
        <v>0</v>
      </c>
      <c r="H956" s="2928">
        <f t="shared" si="227"/>
        <v>0</v>
      </c>
      <c r="I956" s="2928">
        <f t="array" ref="I956">IFERROR(SUM(($F$730:$O$730=I$730)*($A$850:$A$928=$A956)*($D$850:$D$928=$D956)*($F$850:$O$928)) / SUM(($A$621:$A$677=I$730)*($C$621:$C$677=$A956)*($H$618:$O$618=$D956)*($H$621:$O$677)),0)</f>
        <v>0</v>
      </c>
      <c r="J956" s="2928">
        <f t="shared" si="228"/>
        <v>0</v>
      </c>
      <c r="K956" s="2928">
        <f t="array" ref="K956">IFERROR(SUM(($F$730:$O$730=K$730)*($A$850:$A$928=$A956)*($D$850:$D$928=$D956)*($F$850:$O$928)) / SUM(($A$621:$A$677=K$730)*($C$621:$C$677=$A956)*($H$618:$O$618=$D956)*($H$621:$O$677)),0)</f>
        <v>0</v>
      </c>
      <c r="L956" s="2928">
        <f t="shared" si="229"/>
        <v>0</v>
      </c>
      <c r="M956" s="2928">
        <f t="array" ref="M956">IFERROR(SUM(($F$730:$O$730=M$730)*($A$850:$A$928=$A956)*($D$850:$D$928=$D956)*($F$850:$O$928)) / SUM(($A$621:$A$677=M$730)*($C$621:$C$677=$A956)*($H$618:$O$618=$D956)*($H$621:$O$677)),0)</f>
        <v>0</v>
      </c>
      <c r="N956" s="2928">
        <f t="shared" si="230"/>
        <v>0</v>
      </c>
      <c r="O956" s="2928">
        <f t="array" ref="O956">IFERROR(SUM(($F$730:$O$730=O$730)*($A$850:$A$928=$A956)*($D$850:$D$928=$D956)*($F$850:$O$928)) / SUM(($A$621:$A$677=O$730)*($C$621:$C$677=$A956)*($H$618:$O$618=$D956)*($H$621:$O$677)),0)</f>
        <v>0</v>
      </c>
      <c r="Q956" s="2123"/>
      <c r="R956" s="2123"/>
      <c r="S956" s="2123"/>
      <c r="T956" s="2123"/>
      <c r="U956" s="2123"/>
      <c r="V956" s="2123"/>
      <c r="W956" s="2123"/>
      <c r="X956" s="2123"/>
      <c r="Y956" s="2123"/>
    </row>
    <row r="957" spans="1:25" s="18" customFormat="1">
      <c r="A957" s="20" t="str">
        <f t="shared" si="233"/>
        <v>CP</v>
      </c>
      <c r="B957" s="1061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2109" t="s">
        <v>1792</v>
      </c>
      <c r="E957" s="956"/>
      <c r="F957" s="2928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928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928">
        <f t="shared" si="227"/>
        <v>0.45097327920689817</v>
      </c>
      <c r="I957" s="2928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928">
        <f t="shared" si="228"/>
        <v>0.55473056400893017</v>
      </c>
      <c r="K957" s="2928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928">
        <f t="shared" si="229"/>
        <v>0.74145104124620342</v>
      </c>
      <c r="M957" s="2928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928">
        <f t="shared" si="230"/>
        <v>0.99211131078355019</v>
      </c>
      <c r="O957" s="2928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2123"/>
      <c r="R957" s="2123"/>
      <c r="S957" s="2123"/>
      <c r="T957" s="2123"/>
      <c r="U957" s="2123"/>
      <c r="V957" s="2123"/>
      <c r="W957" s="2123"/>
      <c r="X957" s="2123"/>
      <c r="Y957" s="2123"/>
    </row>
    <row r="958" spans="1:25" s="18" customFormat="1">
      <c r="A958" s="20" t="str">
        <f t="shared" si="233"/>
        <v>CP</v>
      </c>
      <c r="B958" s="1061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2109" t="s">
        <v>1803</v>
      </c>
      <c r="E958" s="956"/>
      <c r="F958" s="2928">
        <f t="array" ref="F958">IFERROR(SUM(($F$730:$O$730=F$730)*($A$850:$A$928=$A958)*($D$850:$D$928=$D958)*($F$850:$O$928)) / SUM(($A$621:$A$677=F$730)*($C$621:$C$677=$A958)*($H$618:$O$618=$D958)*($H$621:$O$677)),0)</f>
        <v>0</v>
      </c>
      <c r="G958" s="2928">
        <f t="array" ref="G958">IFERROR(SUM(($F$730:$O$730=G$730)*($A$850:$A$928=$A958)*($D$850:$D$928=$D958)*($F$850:$O$928)) / SUM(($A$621:$A$677=G$730)*($C$621:$C$677=$A958)*($H$618:$O$618=$D958)*($H$621:$O$677)),0)</f>
        <v>0</v>
      </c>
      <c r="H958" s="2928">
        <f t="shared" si="227"/>
        <v>0</v>
      </c>
      <c r="I958" s="2928">
        <f t="array" ref="I958">IFERROR(SUM(($F$730:$O$730=I$730)*($A$850:$A$928=$A958)*($D$850:$D$928=$D958)*($F$850:$O$928)) / SUM(($A$621:$A$677=I$730)*($C$621:$C$677=$A958)*($H$618:$O$618=$D958)*($H$621:$O$677)),0)</f>
        <v>0</v>
      </c>
      <c r="J958" s="2928">
        <f t="shared" si="228"/>
        <v>0</v>
      </c>
      <c r="K958" s="2928">
        <f t="array" ref="K958">IFERROR(SUM(($F$730:$O$730=K$730)*($A$850:$A$928=$A958)*($D$850:$D$928=$D958)*($F$850:$O$928)) / SUM(($A$621:$A$677=K$730)*($C$621:$C$677=$A958)*($H$618:$O$618=$D958)*($H$621:$O$677)),0)</f>
        <v>0</v>
      </c>
      <c r="L958" s="2928">
        <f t="shared" si="229"/>
        <v>0</v>
      </c>
      <c r="M958" s="2928">
        <f t="array" ref="M958">IFERROR(SUM(($F$730:$O$730=M$730)*($A$850:$A$928=$A958)*($D$850:$D$928=$D958)*($F$850:$O$928)) / SUM(($A$621:$A$677=M$730)*($C$621:$C$677=$A958)*($H$618:$O$618=$D958)*($H$621:$O$677)),0)</f>
        <v>0</v>
      </c>
      <c r="N958" s="2928">
        <f t="shared" si="230"/>
        <v>0</v>
      </c>
      <c r="O958" s="2928">
        <f t="array" ref="O958">IFERROR(SUM(($F$730:$O$730=O$730)*($A$850:$A$928=$A958)*($D$850:$D$928=$D958)*($F$850:$O$928)) / SUM(($A$621:$A$677=O$730)*($C$621:$C$677=$A958)*($H$618:$O$618=$D958)*($H$621:$O$677)),0)</f>
        <v>0</v>
      </c>
      <c r="Q958" s="2123"/>
      <c r="R958" s="2123"/>
      <c r="S958" s="2123"/>
      <c r="T958" s="2123"/>
      <c r="U958" s="2123"/>
      <c r="V958" s="2123"/>
      <c r="W958" s="2123"/>
      <c r="X958" s="2123"/>
      <c r="Y958" s="2123"/>
    </row>
    <row r="959" spans="1:25" s="18" customFormat="1">
      <c r="A959" s="20" t="str">
        <f t="shared" si="233"/>
        <v>CP</v>
      </c>
      <c r="B959" s="1061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2109" t="s">
        <v>1804</v>
      </c>
      <c r="E959" s="956"/>
      <c r="F959" s="2928">
        <f t="array" ref="F959">IFERROR(SUM(($F$730:$O$730=F$730)*($A$850:$A$928=$A959)*($D$850:$D$928=$D959)*($F$850:$O$928)) / SUM(($A$621:$A$677=F$730)*($C$621:$C$677=$A959)*($H$618:$O$618=$D959)*($H$621:$O$677)),0)</f>
        <v>0</v>
      </c>
      <c r="G959" s="2928">
        <f t="array" ref="G959">IFERROR(SUM(($F$730:$O$730=G$730)*($A$850:$A$928=$A959)*($D$850:$D$928=$D959)*($F$850:$O$928)) / SUM(($A$621:$A$677=G$730)*($C$621:$C$677=$A959)*($H$618:$O$618=$D959)*($H$621:$O$677)),0)</f>
        <v>0</v>
      </c>
      <c r="H959" s="2928">
        <f t="shared" si="227"/>
        <v>0</v>
      </c>
      <c r="I959" s="2928">
        <f t="array" ref="I959">IFERROR(SUM(($F$730:$O$730=I$730)*($A$850:$A$928=$A959)*($D$850:$D$928=$D959)*($F$850:$O$928)) / SUM(($A$621:$A$677=I$730)*($C$621:$C$677=$A959)*($H$618:$O$618=$D959)*($H$621:$O$677)),0)</f>
        <v>0</v>
      </c>
      <c r="J959" s="2928">
        <f t="shared" si="228"/>
        <v>0</v>
      </c>
      <c r="K959" s="2928">
        <f t="array" ref="K959">IFERROR(SUM(($F$730:$O$730=K$730)*($A$850:$A$928=$A959)*($D$850:$D$928=$D959)*($F$850:$O$928)) / SUM(($A$621:$A$677=K$730)*($C$621:$C$677=$A959)*($H$618:$O$618=$D959)*($H$621:$O$677)),0)</f>
        <v>0</v>
      </c>
      <c r="L959" s="2928">
        <f t="shared" si="229"/>
        <v>0</v>
      </c>
      <c r="M959" s="2928">
        <f t="array" ref="M959">IFERROR(SUM(($F$730:$O$730=M$730)*($A$850:$A$928=$A959)*($D$850:$D$928=$D959)*($F$850:$O$928)) / SUM(($A$621:$A$677=M$730)*($C$621:$C$677=$A959)*($H$618:$O$618=$D959)*($H$621:$O$677)),0)</f>
        <v>0</v>
      </c>
      <c r="N959" s="2928">
        <f t="shared" si="230"/>
        <v>0</v>
      </c>
      <c r="O959" s="2928">
        <f t="array" ref="O959">IFERROR(SUM(($F$730:$O$730=O$730)*($A$850:$A$928=$A959)*($D$850:$D$928=$D959)*($F$850:$O$928)) / SUM(($A$621:$A$677=O$730)*($C$621:$C$677=$A959)*($H$618:$O$618=$D959)*($H$621:$O$677)),0)</f>
        <v>0</v>
      </c>
      <c r="Q959" s="2123"/>
      <c r="R959" s="2123"/>
      <c r="S959" s="2123"/>
      <c r="T959" s="2123"/>
      <c r="U959" s="2123"/>
      <c r="V959" s="2123"/>
      <c r="W959" s="2123"/>
      <c r="X959" s="2123"/>
      <c r="Y959" s="2123"/>
    </row>
    <row r="960" spans="1:25" s="18" customFormat="1">
      <c r="A960" s="20" t="str">
        <f t="shared" si="233"/>
        <v>CP</v>
      </c>
      <c r="B960" s="1061" t="s">
        <v>1812</v>
      </c>
      <c r="C960" s="20" t="str">
        <f>INDEX(Vectors[Description], MATCH($B960, Vectors[Code], 0))</f>
        <v>Other Waste</v>
      </c>
      <c r="D960" s="18" t="s">
        <v>1805</v>
      </c>
      <c r="E960" s="956"/>
      <c r="F960" s="2928">
        <f t="array" ref="F960">IFERROR(SUM(($F$730:$O$730=F$730)*($A$850:$A$928=$A960)*($D$850:$D$928=$D960)*($F$850:$O$928)) / SUM(($A$621:$A$677=F$730)*($C$621:$C$677=$A960)*($H$618:$O$618=$D960)*($H$621:$O$677)),0)</f>
        <v>0</v>
      </c>
      <c r="G960" s="2928">
        <f t="array" ref="G960">IFERROR(SUM(($F$730:$O$730=G$730)*($A$850:$A$928=$A960)*($D$850:$D$928=$D960)*($F$850:$O$928)) / SUM(($A$621:$A$677=G$730)*($C$621:$C$677=$A960)*($H$618:$O$618=$D960)*($H$621:$O$677)),0)</f>
        <v>0</v>
      </c>
      <c r="H960" s="2928">
        <f t="shared" si="227"/>
        <v>0</v>
      </c>
      <c r="I960" s="2928">
        <f t="array" ref="I960">IFERROR(SUM(($F$730:$O$730=I$730)*($A$850:$A$928=$A960)*($D$850:$D$928=$D960)*($F$850:$O$928)) / SUM(($A$621:$A$677=I$730)*($C$621:$C$677=$A960)*($H$618:$O$618=$D960)*($H$621:$O$677)),0)</f>
        <v>0</v>
      </c>
      <c r="J960" s="2928">
        <f t="shared" si="228"/>
        <v>0</v>
      </c>
      <c r="K960" s="2928">
        <f t="array" ref="K960">IFERROR(SUM(($F$730:$O$730=K$730)*($A$850:$A$928=$A960)*($D$850:$D$928=$D960)*($F$850:$O$928)) / SUM(($A$621:$A$677=K$730)*($C$621:$C$677=$A960)*($H$618:$O$618=$D960)*($H$621:$O$677)),0)</f>
        <v>0</v>
      </c>
      <c r="L960" s="2928">
        <f t="shared" si="229"/>
        <v>0</v>
      </c>
      <c r="M960" s="2928">
        <f t="array" ref="M960">IFERROR(SUM(($F$730:$O$730=M$730)*($A$850:$A$928=$A960)*($D$850:$D$928=$D960)*($F$850:$O$928)) / SUM(($A$621:$A$677=M$730)*($C$621:$C$677=$A960)*($H$618:$O$618=$D960)*($H$621:$O$677)),0)</f>
        <v>0</v>
      </c>
      <c r="N960" s="2928">
        <f t="shared" si="230"/>
        <v>0</v>
      </c>
      <c r="O960" s="2928">
        <f t="array" ref="O960">IFERROR(SUM(($F$730:$O$730=O$730)*($A$850:$A$928=$A960)*($D$850:$D$928=$D960)*($F$850:$O$928)) / SUM(($A$621:$A$677=O$730)*($C$621:$C$677=$A960)*($H$618:$O$618=$D960)*($H$621:$O$677)),0)</f>
        <v>0</v>
      </c>
      <c r="Q960" s="2123"/>
      <c r="R960" s="2123"/>
      <c r="S960" s="2123"/>
      <c r="T960" s="2123"/>
      <c r="U960" s="2123"/>
      <c r="V960" s="2123"/>
      <c r="W960" s="2123"/>
      <c r="X960" s="2123"/>
      <c r="Y960" s="2123"/>
    </row>
    <row r="961" spans="1:25" s="18" customFormat="1">
      <c r="A961" s="20"/>
      <c r="B961" s="1061"/>
      <c r="C961" s="20"/>
      <c r="D961" s="2109"/>
      <c r="E961" s="956"/>
      <c r="F961" s="2928">
        <f t="array" ref="F961">IFERROR(SUM(($F$730:$O$730=F$730)*($A$850:$A$928=$A961)*($D$850:$D$928=$D961)*($F$850:$O$928)) / SUM(($A$621:$A$677=F$730)*($C$621:$C$677=$A961)*($H$618:$O$618=$D961)*($H$621:$O$677)),0)</f>
        <v>0</v>
      </c>
      <c r="G961" s="2928">
        <f t="array" ref="G961">IFERROR(SUM(($F$730:$O$730=G$730)*($A$850:$A$928=$A961)*($D$850:$D$928=$D961)*($F$850:$O$928)) / SUM(($A$621:$A$677=G$730)*($C$621:$C$677=$A961)*($H$618:$O$618=$D961)*($H$621:$O$677)),0)</f>
        <v>0</v>
      </c>
      <c r="H961" s="2928">
        <f t="shared" si="227"/>
        <v>0</v>
      </c>
      <c r="I961" s="2928">
        <f t="array" ref="I961">IFERROR(SUM(($F$730:$O$730=I$730)*($A$850:$A$928=$A961)*($D$850:$D$928=$D961)*($F$850:$O$928)) / SUM(($A$621:$A$677=I$730)*($C$621:$C$677=$A961)*($H$618:$O$618=$D961)*($H$621:$O$677)),0)</f>
        <v>0</v>
      </c>
      <c r="J961" s="2928">
        <f t="shared" si="228"/>
        <v>0</v>
      </c>
      <c r="K961" s="2928">
        <f t="array" ref="K961">IFERROR(SUM(($F$730:$O$730=K$730)*($A$850:$A$928=$A961)*($D$850:$D$928=$D961)*($F$850:$O$928)) / SUM(($A$621:$A$677=K$730)*($C$621:$C$677=$A961)*($H$618:$O$618=$D961)*($H$621:$O$677)),0)</f>
        <v>0</v>
      </c>
      <c r="L961" s="2928">
        <f t="shared" si="229"/>
        <v>0</v>
      </c>
      <c r="M961" s="2928">
        <f t="array" ref="M961">IFERROR(SUM(($F$730:$O$730=M$730)*($A$850:$A$928=$A961)*($D$850:$D$928=$D961)*($F$850:$O$928)) / SUM(($A$621:$A$677=M$730)*($C$621:$C$677=$A961)*($H$618:$O$618=$D961)*($H$621:$O$677)),0)</f>
        <v>0</v>
      </c>
      <c r="N961" s="2928">
        <f t="shared" si="230"/>
        <v>0</v>
      </c>
      <c r="O961" s="2928">
        <f t="array" ref="O961">IFERROR(SUM(($F$730:$O$730=O$730)*($A$850:$A$928=$A961)*($D$850:$D$928=$D961)*($F$850:$O$928)) / SUM(($A$621:$A$677=O$730)*($C$621:$C$677=$A961)*($H$618:$O$618=$D961)*($H$621:$O$677)),0)</f>
        <v>0</v>
      </c>
      <c r="Q961" s="2123"/>
      <c r="R961" s="2123"/>
      <c r="S961" s="2123"/>
      <c r="T961" s="2123"/>
      <c r="U961" s="2123"/>
      <c r="V961" s="2123"/>
      <c r="W961" s="2123"/>
      <c r="X961" s="2123"/>
      <c r="Y961" s="2123"/>
    </row>
    <row r="962" spans="1:25" s="18" customFormat="1">
      <c r="B962" s="1062"/>
      <c r="C962" s="1062" t="str">
        <f>D23</f>
        <v>Non-Ferrous metals  - 352</v>
      </c>
      <c r="D962" s="2109"/>
      <c r="E962" s="956"/>
      <c r="F962" s="2928">
        <f t="array" ref="F962">IFERROR(SUM(($F$730:$O$730=F$730)*($A$850:$A$928=$A962)*($D$850:$D$928=$D962)*($F$850:$O$928)) / SUM(($A$621:$A$677=F$730)*($C$621:$C$677=$A962)*($H$618:$O$618=$D962)*($H$621:$O$677)),0)</f>
        <v>0</v>
      </c>
      <c r="G962" s="2928">
        <f t="array" ref="G962">IFERROR(SUM(($F$730:$O$730=G$730)*($A$850:$A$928=$A962)*($D$850:$D$928=$D962)*($F$850:$O$928)) / SUM(($A$621:$A$677=G$730)*($C$621:$C$677=$A962)*($H$618:$O$618=$D962)*($H$621:$O$677)),0)</f>
        <v>0</v>
      </c>
      <c r="H962" s="2928">
        <f t="shared" si="227"/>
        <v>0</v>
      </c>
      <c r="I962" s="2928">
        <f t="array" ref="I962">IFERROR(SUM(($F$730:$O$730=I$730)*($A$850:$A$928=$A962)*($D$850:$D$928=$D962)*($F$850:$O$928)) / SUM(($A$621:$A$677=I$730)*($C$621:$C$677=$A962)*($H$618:$O$618=$D962)*($H$621:$O$677)),0)</f>
        <v>0</v>
      </c>
      <c r="J962" s="2928">
        <f t="shared" si="228"/>
        <v>0</v>
      </c>
      <c r="K962" s="2928">
        <f t="array" ref="K962">IFERROR(SUM(($F$730:$O$730=K$730)*($A$850:$A$928=$A962)*($D$850:$D$928=$D962)*($F$850:$O$928)) / SUM(($A$621:$A$677=K$730)*($C$621:$C$677=$A962)*($H$618:$O$618=$D962)*($H$621:$O$677)),0)</f>
        <v>0</v>
      </c>
      <c r="L962" s="2928">
        <f t="shared" si="229"/>
        <v>0</v>
      </c>
      <c r="M962" s="2928">
        <f t="array" ref="M962">IFERROR(SUM(($F$730:$O$730=M$730)*($A$850:$A$928=$A962)*($D$850:$D$928=$D962)*($F$850:$O$928)) / SUM(($A$621:$A$677=M$730)*($C$621:$C$677=$A962)*($H$618:$O$618=$D962)*($H$621:$O$677)),0)</f>
        <v>0</v>
      </c>
      <c r="N962" s="2928">
        <f t="shared" si="230"/>
        <v>0</v>
      </c>
      <c r="O962" s="2928">
        <f t="array" ref="O962">IFERROR(SUM(($F$730:$O$730=O$730)*($A$850:$A$928=$A962)*($D$850:$D$928=$D962)*($F$850:$O$928)) / SUM(($A$621:$A$677=O$730)*($C$621:$C$677=$A962)*($H$618:$O$618=$D962)*($H$621:$O$677)),0)</f>
        <v>0</v>
      </c>
      <c r="Q962" s="2123"/>
      <c r="R962" s="2123"/>
      <c r="S962" s="2123"/>
      <c r="T962" s="2123"/>
      <c r="U962" s="2123"/>
      <c r="V962" s="2123"/>
      <c r="W962" s="2123"/>
      <c r="X962" s="2123"/>
      <c r="Y962" s="2123"/>
    </row>
    <row r="963" spans="1:25" s="18" customFormat="1">
      <c r="A963" s="3569" t="str">
        <f>INDEX($C$20:$C$27,MATCH($C962,$D$20:$D$27,0))</f>
        <v>NF</v>
      </c>
      <c r="B963" s="1061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2109" t="s">
        <v>1797</v>
      </c>
      <c r="E963" s="956"/>
      <c r="F963" s="2928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928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928">
        <f t="shared" si="227"/>
        <v>1.166859572910365</v>
      </c>
      <c r="I963" s="2928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928">
        <f t="shared" si="228"/>
        <v>1.7169955252819236</v>
      </c>
      <c r="K963" s="2928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928">
        <f t="shared" si="229"/>
        <v>2.5069100475130286</v>
      </c>
      <c r="M963" s="2928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928">
        <f t="shared" si="230"/>
        <v>3.4966939560408941</v>
      </c>
      <c r="O963" s="2928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2123"/>
      <c r="R963" s="2123"/>
      <c r="S963" s="2123"/>
      <c r="T963" s="2123"/>
      <c r="U963" s="2123"/>
      <c r="V963" s="2123"/>
      <c r="W963" s="2123"/>
      <c r="X963" s="2123"/>
      <c r="Y963" s="2123"/>
    </row>
    <row r="964" spans="1:25" s="18" customFormat="1">
      <c r="A964" s="20" t="str">
        <f t="shared" ref="A964:A970" si="234">A963</f>
        <v>NF</v>
      </c>
      <c r="B964" s="1061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2109" t="s">
        <v>1754</v>
      </c>
      <c r="E964" s="956"/>
      <c r="F964" s="2928">
        <f t="array" ref="F964">IFERROR(SUM(($F$730:$O$730=F$730)*($A$850:$A$928=$A964)*($D$850:$D$928=$D964)*($F$850:$O$928)) / SUM(($A$621:$A$677=F$730)*($C$621:$C$677=$A964)*($H$618:$O$618=$D964)*($H$621:$O$677)),0)</f>
        <v>0</v>
      </c>
      <c r="G964" s="2928">
        <f t="array" ref="G964">IFERROR(SUM(($F$730:$O$730=G$730)*($A$850:$A$928=$A964)*($D$850:$D$928=$D964)*($F$850:$O$928)) / SUM(($A$621:$A$677=G$730)*($C$621:$C$677=$A964)*($H$618:$O$618=$D964)*($H$621:$O$677)),0)</f>
        <v>0</v>
      </c>
      <c r="H964" s="2928">
        <f t="shared" si="227"/>
        <v>0</v>
      </c>
      <c r="I964" s="2928">
        <f t="array" ref="I964">IFERROR(SUM(($F$730:$O$730=I$730)*($A$850:$A$928=$A964)*($D$850:$D$928=$D964)*($F$850:$O$928)) / SUM(($A$621:$A$677=I$730)*($C$621:$C$677=$A964)*($H$618:$O$618=$D964)*($H$621:$O$677)),0)</f>
        <v>0</v>
      </c>
      <c r="J964" s="2928">
        <f t="shared" si="228"/>
        <v>0</v>
      </c>
      <c r="K964" s="2928">
        <f t="array" ref="K964">IFERROR(SUM(($F$730:$O$730=K$730)*($A$850:$A$928=$A964)*($D$850:$D$928=$D964)*($F$850:$O$928)) / SUM(($A$621:$A$677=K$730)*($C$621:$C$677=$A964)*($H$618:$O$618=$D964)*($H$621:$O$677)),0)</f>
        <v>0</v>
      </c>
      <c r="L964" s="2928">
        <f t="shared" si="229"/>
        <v>0</v>
      </c>
      <c r="M964" s="2928">
        <f t="array" ref="M964">IFERROR(SUM(($F$730:$O$730=M$730)*($A$850:$A$928=$A964)*($D$850:$D$928=$D964)*($F$850:$O$928)) / SUM(($A$621:$A$677=M$730)*($C$621:$C$677=$A964)*($H$618:$O$618=$D964)*($H$621:$O$677)),0)</f>
        <v>0</v>
      </c>
      <c r="N964" s="2928">
        <f t="shared" si="230"/>
        <v>0</v>
      </c>
      <c r="O964" s="2928">
        <f t="array" ref="O964">IFERROR(SUM(($F$730:$O$730=O$730)*($A$850:$A$928=$A964)*($D$850:$D$928=$D964)*($F$850:$O$928)) / SUM(($A$621:$A$677=O$730)*($C$621:$C$677=$A964)*($H$618:$O$618=$D964)*($H$621:$O$677)),0)</f>
        <v>0</v>
      </c>
      <c r="Q964" s="2123"/>
      <c r="R964" s="2123"/>
      <c r="S964" s="2123"/>
      <c r="T964" s="2123"/>
      <c r="U964" s="2123"/>
      <c r="V964" s="2123"/>
      <c r="W964" s="2123"/>
      <c r="X964" s="2123"/>
      <c r="Y964" s="2123"/>
    </row>
    <row r="965" spans="1:25" s="18" customFormat="1">
      <c r="A965" s="20" t="str">
        <f t="shared" si="234"/>
        <v>NF</v>
      </c>
      <c r="B965" s="1061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2109" t="s">
        <v>1800</v>
      </c>
      <c r="E965" s="956"/>
      <c r="F965" s="2928">
        <f t="array" ref="F965">IFERROR(SUM(($F$730:$O$730=F$730)*($A$850:$A$928=$A965)*($D$850:$D$928=$D965)*($F$850:$O$928)) / SUM(($A$621:$A$677=F$730)*($C$621:$C$677=$A965)*($H$618:$O$618=$D965)*($H$621:$O$677)),0)</f>
        <v>0</v>
      </c>
      <c r="G965" s="2928">
        <f t="array" ref="G965">IFERROR(SUM(($F$730:$O$730=G$730)*($A$850:$A$928=$A965)*($D$850:$D$928=$D965)*($F$850:$O$928)) / SUM(($A$621:$A$677=G$730)*($C$621:$C$677=$A965)*($H$618:$O$618=$D965)*($H$621:$O$677)),0)</f>
        <v>0</v>
      </c>
      <c r="H965" s="2928">
        <f t="shared" ref="H965:H996" si="235">AVERAGE(G965,I965)</f>
        <v>0</v>
      </c>
      <c r="I965" s="2928">
        <f t="array" ref="I965">IFERROR(SUM(($F$730:$O$730=I$730)*($A$850:$A$928=$A965)*($D$850:$D$928=$D965)*($F$850:$O$928)) / SUM(($A$621:$A$677=I$730)*($C$621:$C$677=$A965)*($H$618:$O$618=$D965)*($H$621:$O$677)),0)</f>
        <v>0</v>
      </c>
      <c r="J965" s="2928">
        <f t="shared" ref="J965:J996" si="236">AVERAGE(I965,K965)</f>
        <v>0</v>
      </c>
      <c r="K965" s="2928">
        <f t="array" ref="K965">IFERROR(SUM(($F$730:$O$730=K$730)*($A$850:$A$928=$A965)*($D$850:$D$928=$D965)*($F$850:$O$928)) / SUM(($A$621:$A$677=K$730)*($C$621:$C$677=$A965)*($H$618:$O$618=$D965)*($H$621:$O$677)),0)</f>
        <v>0</v>
      </c>
      <c r="L965" s="2928">
        <f t="shared" ref="L965:L996" si="237">AVERAGE(K965,M965)</f>
        <v>0</v>
      </c>
      <c r="M965" s="2928">
        <f t="array" ref="M965">IFERROR(SUM(($F$730:$O$730=M$730)*($A$850:$A$928=$A965)*($D$850:$D$928=$D965)*($F$850:$O$928)) / SUM(($A$621:$A$677=M$730)*($C$621:$C$677=$A965)*($H$618:$O$618=$D965)*($H$621:$O$677)),0)</f>
        <v>0</v>
      </c>
      <c r="N965" s="2928">
        <f t="shared" ref="N965:N996" si="238">AVERAGE(M965,O965)</f>
        <v>0</v>
      </c>
      <c r="O965" s="2928">
        <f t="array" ref="O965">IFERROR(SUM(($F$730:$O$730=O$730)*($A$850:$A$928=$A965)*($D$850:$D$928=$D965)*($F$850:$O$928)) / SUM(($A$621:$A$677=O$730)*($C$621:$C$677=$A965)*($H$618:$O$618=$D965)*($H$621:$O$677)),0)</f>
        <v>0</v>
      </c>
      <c r="Q965" s="2123"/>
      <c r="R965" s="2123"/>
      <c r="S965" s="2123"/>
      <c r="T965" s="2123"/>
      <c r="U965" s="2123"/>
      <c r="V965" s="2123"/>
      <c r="W965" s="2123"/>
      <c r="X965" s="2123"/>
      <c r="Y965" s="2123"/>
    </row>
    <row r="966" spans="1:25" s="18" customFormat="1">
      <c r="A966" s="20" t="str">
        <f t="shared" si="234"/>
        <v>NF</v>
      </c>
      <c r="B966" s="1061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2109" t="s">
        <v>1802</v>
      </c>
      <c r="E966" s="956"/>
      <c r="F966" s="2928">
        <f t="array" ref="F966">IFERROR(SUM(($F$730:$O$730=F$730)*($A$850:$A$928=$A966)*($D$850:$D$928=$D966)*($F$850:$O$928)) / SUM(($A$621:$A$677=F$730)*($C$621:$C$677=$A966)*($H$618:$O$618=$D966)*($H$621:$O$677)),0)</f>
        <v>0</v>
      </c>
      <c r="G966" s="2928">
        <f t="array" ref="G966">IFERROR(SUM(($F$730:$O$730=G$730)*($A$850:$A$928=$A966)*($D$850:$D$928=$D966)*($F$850:$O$928)) / SUM(($A$621:$A$677=G$730)*($C$621:$C$677=$A966)*($H$618:$O$618=$D966)*($H$621:$O$677)),0)</f>
        <v>0</v>
      </c>
      <c r="H966" s="2928">
        <f t="shared" si="235"/>
        <v>0</v>
      </c>
      <c r="I966" s="2928">
        <f t="array" ref="I966">IFERROR(SUM(($F$730:$O$730=I$730)*($A$850:$A$928=$A966)*($D$850:$D$928=$D966)*($F$850:$O$928)) / SUM(($A$621:$A$677=I$730)*($C$621:$C$677=$A966)*($H$618:$O$618=$D966)*($H$621:$O$677)),0)</f>
        <v>0</v>
      </c>
      <c r="J966" s="2928">
        <f t="shared" si="236"/>
        <v>0</v>
      </c>
      <c r="K966" s="2928">
        <f t="array" ref="K966">IFERROR(SUM(($F$730:$O$730=K$730)*($A$850:$A$928=$A966)*($D$850:$D$928=$D966)*($F$850:$O$928)) / SUM(($A$621:$A$677=K$730)*($C$621:$C$677=$A966)*($H$618:$O$618=$D966)*($H$621:$O$677)),0)</f>
        <v>0</v>
      </c>
      <c r="L966" s="2928">
        <f t="shared" si="237"/>
        <v>0</v>
      </c>
      <c r="M966" s="2928">
        <f t="array" ref="M966">IFERROR(SUM(($F$730:$O$730=M$730)*($A$850:$A$928=$A966)*($D$850:$D$928=$D966)*($F$850:$O$928)) / SUM(($A$621:$A$677=M$730)*($C$621:$C$677=$A966)*($H$618:$O$618=$D966)*($H$621:$O$677)),0)</f>
        <v>0</v>
      </c>
      <c r="N966" s="2928">
        <f t="shared" si="238"/>
        <v>0</v>
      </c>
      <c r="O966" s="2928">
        <f t="array" ref="O966">IFERROR(SUM(($F$730:$O$730=O$730)*($A$850:$A$928=$A966)*($D$850:$D$928=$D966)*($F$850:$O$928)) / SUM(($A$621:$A$677=O$730)*($C$621:$C$677=$A966)*($H$618:$O$618=$D966)*($H$621:$O$677)),0)</f>
        <v>0</v>
      </c>
      <c r="Q966" s="2123"/>
      <c r="R966" s="2123"/>
      <c r="S966" s="2123"/>
      <c r="T966" s="2123"/>
      <c r="U966" s="2123"/>
      <c r="V966" s="2123"/>
      <c r="W966" s="2123"/>
      <c r="X966" s="2123"/>
      <c r="Y966" s="2123"/>
    </row>
    <row r="967" spans="1:25" s="18" customFormat="1">
      <c r="A967" s="20" t="str">
        <f t="shared" si="234"/>
        <v>NF</v>
      </c>
      <c r="B967" s="1061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2109" t="s">
        <v>1792</v>
      </c>
      <c r="E967" s="956"/>
      <c r="F967" s="2928">
        <f t="array" ref="F967">IFERROR(SUM(($F$730:$O$730=F$730)*($A$850:$A$928=$A967)*($D$850:$D$928=$D967)*($F$850:$O$928)) / SUM(($A$621:$A$677=F$730)*($C$621:$C$677=$A967)*($H$618:$O$618=$D967)*($H$621:$O$677)),0)</f>
        <v>0</v>
      </c>
      <c r="G967" s="2928">
        <f t="array" ref="G967">IFERROR(SUM(($F$730:$O$730=G$730)*($A$850:$A$928=$A967)*($D$850:$D$928=$D967)*($F$850:$O$928)) / SUM(($A$621:$A$677=G$730)*($C$621:$C$677=$A967)*($H$618:$O$618=$D967)*($H$621:$O$677)),0)</f>
        <v>0</v>
      </c>
      <c r="H967" s="2928">
        <f t="shared" si="235"/>
        <v>0</v>
      </c>
      <c r="I967" s="2928">
        <f t="array" ref="I967">IFERROR(SUM(($F$730:$O$730=I$730)*($A$850:$A$928=$A967)*($D$850:$D$928=$D967)*($F$850:$O$928)) / SUM(($A$621:$A$677=I$730)*($C$621:$C$677=$A967)*($H$618:$O$618=$D967)*($H$621:$O$677)),0)</f>
        <v>0</v>
      </c>
      <c r="J967" s="2928">
        <f t="shared" si="236"/>
        <v>0</v>
      </c>
      <c r="K967" s="2928">
        <f t="array" ref="K967">IFERROR(SUM(($F$730:$O$730=K$730)*($A$850:$A$928=$A967)*($D$850:$D$928=$D967)*($F$850:$O$928)) / SUM(($A$621:$A$677=K$730)*($C$621:$C$677=$A967)*($H$618:$O$618=$D967)*($H$621:$O$677)),0)</f>
        <v>0</v>
      </c>
      <c r="L967" s="2928">
        <f t="shared" si="237"/>
        <v>0</v>
      </c>
      <c r="M967" s="2928">
        <f t="array" ref="M967">IFERROR(SUM(($F$730:$O$730=M$730)*($A$850:$A$928=$A967)*($D$850:$D$928=$D967)*($F$850:$O$928)) / SUM(($A$621:$A$677=M$730)*($C$621:$C$677=$A967)*($H$618:$O$618=$D967)*($H$621:$O$677)),0)</f>
        <v>0</v>
      </c>
      <c r="N967" s="2928">
        <f t="shared" si="238"/>
        <v>0</v>
      </c>
      <c r="O967" s="2928">
        <f t="array" ref="O967">IFERROR(SUM(($F$730:$O$730=O$730)*($A$850:$A$928=$A967)*($D$850:$D$928=$D967)*($F$850:$O$928)) / SUM(($A$621:$A$677=O$730)*($C$621:$C$677=$A967)*($H$618:$O$618=$D967)*($H$621:$O$677)),0)</f>
        <v>0</v>
      </c>
      <c r="Q967" s="2123"/>
      <c r="R967" s="2123"/>
      <c r="S967" s="2123"/>
      <c r="T967" s="2123"/>
      <c r="U967" s="2123"/>
      <c r="V967" s="2123"/>
      <c r="W967" s="2123"/>
      <c r="X967" s="2123"/>
      <c r="Y967" s="2123"/>
    </row>
    <row r="968" spans="1:25" s="18" customFormat="1">
      <c r="A968" s="20" t="str">
        <f t="shared" si="234"/>
        <v>NF</v>
      </c>
      <c r="B968" s="1061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2109" t="s">
        <v>1803</v>
      </c>
      <c r="E968" s="956"/>
      <c r="F968" s="2928">
        <f t="array" ref="F968">IFERROR(SUM(($F$730:$O$730=F$730)*($A$850:$A$928=$A968)*($D$850:$D$928=$D968)*($F$850:$O$928)) / SUM(($A$621:$A$677=F$730)*($C$621:$C$677=$A968)*($H$618:$O$618=$D968)*($H$621:$O$677)),0)</f>
        <v>0</v>
      </c>
      <c r="G968" s="2928">
        <f t="array" ref="G968">IFERROR(SUM(($F$730:$O$730=G$730)*($A$850:$A$928=$A968)*($D$850:$D$928=$D968)*($F$850:$O$928)) / SUM(($A$621:$A$677=G$730)*($C$621:$C$677=$A968)*($H$618:$O$618=$D968)*($H$621:$O$677)),0)</f>
        <v>0</v>
      </c>
      <c r="H968" s="2928">
        <f t="shared" si="235"/>
        <v>0</v>
      </c>
      <c r="I968" s="2928">
        <f t="array" ref="I968">IFERROR(SUM(($F$730:$O$730=I$730)*($A$850:$A$928=$A968)*($D$850:$D$928=$D968)*($F$850:$O$928)) / SUM(($A$621:$A$677=I$730)*($C$621:$C$677=$A968)*($H$618:$O$618=$D968)*($H$621:$O$677)),0)</f>
        <v>0</v>
      </c>
      <c r="J968" s="2928">
        <f t="shared" si="236"/>
        <v>0</v>
      </c>
      <c r="K968" s="2928">
        <f t="array" ref="K968">IFERROR(SUM(($F$730:$O$730=K$730)*($A$850:$A$928=$A968)*($D$850:$D$928=$D968)*($F$850:$O$928)) / SUM(($A$621:$A$677=K$730)*($C$621:$C$677=$A968)*($H$618:$O$618=$D968)*($H$621:$O$677)),0)</f>
        <v>0</v>
      </c>
      <c r="L968" s="2928">
        <f t="shared" si="237"/>
        <v>0</v>
      </c>
      <c r="M968" s="2928">
        <f t="array" ref="M968">IFERROR(SUM(($F$730:$O$730=M$730)*($A$850:$A$928=$A968)*($D$850:$D$928=$D968)*($F$850:$O$928)) / SUM(($A$621:$A$677=M$730)*($C$621:$C$677=$A968)*($H$618:$O$618=$D968)*($H$621:$O$677)),0)</f>
        <v>0</v>
      </c>
      <c r="N968" s="2928">
        <f t="shared" si="238"/>
        <v>0</v>
      </c>
      <c r="O968" s="2928">
        <f t="array" ref="O968">IFERROR(SUM(($F$730:$O$730=O$730)*($A$850:$A$928=$A968)*($D$850:$D$928=$D968)*($F$850:$O$928)) / SUM(($A$621:$A$677=O$730)*($C$621:$C$677=$A968)*($H$618:$O$618=$D968)*($H$621:$O$677)),0)</f>
        <v>0</v>
      </c>
      <c r="Q968" s="2123"/>
      <c r="R968" s="2123"/>
      <c r="S968" s="2123"/>
      <c r="T968" s="2123"/>
      <c r="U968" s="2123"/>
      <c r="V968" s="2123"/>
      <c r="W968" s="2123"/>
      <c r="X968" s="2123"/>
      <c r="Y968" s="2123"/>
    </row>
    <row r="969" spans="1:25" s="18" customFormat="1">
      <c r="A969" s="20" t="str">
        <f t="shared" si="234"/>
        <v>NF</v>
      </c>
      <c r="B969" s="1061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2109" t="s">
        <v>1804</v>
      </c>
      <c r="E969" s="956"/>
      <c r="F969" s="2928">
        <f t="array" ref="F969">IFERROR(SUM(($F$730:$O$730=F$730)*($A$850:$A$928=$A969)*($D$850:$D$928=$D969)*($F$850:$O$928)) / SUM(($A$621:$A$677=F$730)*($C$621:$C$677=$A969)*($H$618:$O$618=$D969)*($H$621:$O$677)),0)</f>
        <v>0</v>
      </c>
      <c r="G969" s="2928">
        <f t="array" ref="G969">IFERROR(SUM(($F$730:$O$730=G$730)*($A$850:$A$928=$A969)*($D$850:$D$928=$D969)*($F$850:$O$928)) / SUM(($A$621:$A$677=G$730)*($C$621:$C$677=$A969)*($H$618:$O$618=$D969)*($H$621:$O$677)),0)</f>
        <v>0</v>
      </c>
      <c r="H969" s="2928">
        <f t="shared" si="235"/>
        <v>0</v>
      </c>
      <c r="I969" s="2928">
        <f t="array" ref="I969">IFERROR(SUM(($F$730:$O$730=I$730)*($A$850:$A$928=$A969)*($D$850:$D$928=$D969)*($F$850:$O$928)) / SUM(($A$621:$A$677=I$730)*($C$621:$C$677=$A969)*($H$618:$O$618=$D969)*($H$621:$O$677)),0)</f>
        <v>0</v>
      </c>
      <c r="J969" s="2928">
        <f t="shared" si="236"/>
        <v>0</v>
      </c>
      <c r="K969" s="2928">
        <f t="array" ref="K969">IFERROR(SUM(($F$730:$O$730=K$730)*($A$850:$A$928=$A969)*($D$850:$D$928=$D969)*($F$850:$O$928)) / SUM(($A$621:$A$677=K$730)*($C$621:$C$677=$A969)*($H$618:$O$618=$D969)*($H$621:$O$677)),0)</f>
        <v>0</v>
      </c>
      <c r="L969" s="2928">
        <f t="shared" si="237"/>
        <v>0</v>
      </c>
      <c r="M969" s="2928">
        <f t="array" ref="M969">IFERROR(SUM(($F$730:$O$730=M$730)*($A$850:$A$928=$A969)*($D$850:$D$928=$D969)*($F$850:$O$928)) / SUM(($A$621:$A$677=M$730)*($C$621:$C$677=$A969)*($H$618:$O$618=$D969)*($H$621:$O$677)),0)</f>
        <v>0</v>
      </c>
      <c r="N969" s="2928">
        <f t="shared" si="238"/>
        <v>0</v>
      </c>
      <c r="O969" s="2928">
        <f t="array" ref="O969">IFERROR(SUM(($F$730:$O$730=O$730)*($A$850:$A$928=$A969)*($D$850:$D$928=$D969)*($F$850:$O$928)) / SUM(($A$621:$A$677=O$730)*($C$621:$C$677=$A969)*($H$618:$O$618=$D969)*($H$621:$O$677)),0)</f>
        <v>0</v>
      </c>
      <c r="Q969" s="2123"/>
      <c r="R969" s="2123"/>
      <c r="S969" s="2123"/>
      <c r="T969" s="2123"/>
      <c r="U969" s="2123"/>
      <c r="V969" s="2123"/>
      <c r="W969" s="2123"/>
      <c r="X969" s="2123"/>
      <c r="Y969" s="2123"/>
    </row>
    <row r="970" spans="1:25" s="18" customFormat="1">
      <c r="A970" s="20" t="str">
        <f t="shared" si="234"/>
        <v>NF</v>
      </c>
      <c r="B970" s="1061" t="s">
        <v>1812</v>
      </c>
      <c r="C970" s="20" t="str">
        <f>INDEX(Vectors[Description], MATCH($B970, Vectors[Code], 0))</f>
        <v>Other Waste</v>
      </c>
      <c r="D970" s="18" t="s">
        <v>1805</v>
      </c>
      <c r="E970" s="956"/>
      <c r="F970" s="2928">
        <f t="array" ref="F970">IFERROR(SUM(($F$730:$O$730=F$730)*($A$850:$A$928=$A970)*($D$850:$D$928=$D970)*($F$850:$O$928)) / SUM(($A$621:$A$677=F$730)*($C$621:$C$677=$A970)*($H$618:$O$618=$D970)*($H$621:$O$677)),0)</f>
        <v>0</v>
      </c>
      <c r="G970" s="2928">
        <f t="array" ref="G970">IFERROR(SUM(($F$730:$O$730=G$730)*($A$850:$A$928=$A970)*($D$850:$D$928=$D970)*($F$850:$O$928)) / SUM(($A$621:$A$677=G$730)*($C$621:$C$677=$A970)*($H$618:$O$618=$D970)*($H$621:$O$677)),0)</f>
        <v>0</v>
      </c>
      <c r="H970" s="2928">
        <f t="shared" si="235"/>
        <v>0</v>
      </c>
      <c r="I970" s="2928">
        <f t="array" ref="I970">IFERROR(SUM(($F$730:$O$730=I$730)*($A$850:$A$928=$A970)*($D$850:$D$928=$D970)*($F$850:$O$928)) / SUM(($A$621:$A$677=I$730)*($C$621:$C$677=$A970)*($H$618:$O$618=$D970)*($H$621:$O$677)),0)</f>
        <v>0</v>
      </c>
      <c r="J970" s="2928">
        <f t="shared" si="236"/>
        <v>0</v>
      </c>
      <c r="K970" s="2928">
        <f t="array" ref="K970">IFERROR(SUM(($F$730:$O$730=K$730)*($A$850:$A$928=$A970)*($D$850:$D$928=$D970)*($F$850:$O$928)) / SUM(($A$621:$A$677=K$730)*($C$621:$C$677=$A970)*($H$618:$O$618=$D970)*($H$621:$O$677)),0)</f>
        <v>0</v>
      </c>
      <c r="L970" s="2928">
        <f t="shared" si="237"/>
        <v>0</v>
      </c>
      <c r="M970" s="2928">
        <f t="array" ref="M970">IFERROR(SUM(($F$730:$O$730=M$730)*($A$850:$A$928=$A970)*($D$850:$D$928=$D970)*($F$850:$O$928)) / SUM(($A$621:$A$677=M$730)*($C$621:$C$677=$A970)*($H$618:$O$618=$D970)*($H$621:$O$677)),0)</f>
        <v>0</v>
      </c>
      <c r="N970" s="2928">
        <f t="shared" si="238"/>
        <v>0</v>
      </c>
      <c r="O970" s="2928">
        <f t="array" ref="O970">IFERROR(SUM(($F$730:$O$730=O$730)*($A$850:$A$928=$A970)*($D$850:$D$928=$D970)*($F$850:$O$928)) / SUM(($A$621:$A$677=O$730)*($C$621:$C$677=$A970)*($H$618:$O$618=$D970)*($H$621:$O$677)),0)</f>
        <v>0</v>
      </c>
      <c r="Q970" s="2123"/>
      <c r="R970" s="2123"/>
      <c r="S970" s="2123"/>
      <c r="T970" s="2123"/>
      <c r="U970" s="2123"/>
      <c r="V970" s="2123"/>
      <c r="W970" s="2123"/>
      <c r="X970" s="2123"/>
      <c r="Y970" s="2123"/>
    </row>
    <row r="971" spans="1:25" s="18" customFormat="1">
      <c r="A971" s="20"/>
      <c r="B971" s="1061"/>
      <c r="C971" s="20"/>
      <c r="D971" s="2109"/>
      <c r="E971" s="956"/>
      <c r="F971" s="2928">
        <f t="array" ref="F971">IFERROR(SUM(($F$730:$O$730=F$730)*($A$850:$A$928=$A971)*($D$850:$D$928=$D971)*($F$850:$O$928)) / SUM(($A$621:$A$677=F$730)*($C$621:$C$677=$A971)*($H$618:$O$618=$D971)*($H$621:$O$677)),0)</f>
        <v>0</v>
      </c>
      <c r="G971" s="2928">
        <f t="array" ref="G971">IFERROR(SUM(($F$730:$O$730=G$730)*($A$850:$A$928=$A971)*($D$850:$D$928=$D971)*($F$850:$O$928)) / SUM(($A$621:$A$677=G$730)*($C$621:$C$677=$A971)*($H$618:$O$618=$D971)*($H$621:$O$677)),0)</f>
        <v>0</v>
      </c>
      <c r="H971" s="2928">
        <f t="shared" si="235"/>
        <v>0</v>
      </c>
      <c r="I971" s="2928">
        <f t="array" ref="I971">IFERROR(SUM(($F$730:$O$730=I$730)*($A$850:$A$928=$A971)*($D$850:$D$928=$D971)*($F$850:$O$928)) / SUM(($A$621:$A$677=I$730)*($C$621:$C$677=$A971)*($H$618:$O$618=$D971)*($H$621:$O$677)),0)</f>
        <v>0</v>
      </c>
      <c r="J971" s="2928">
        <f t="shared" si="236"/>
        <v>0</v>
      </c>
      <c r="K971" s="2928">
        <f t="array" ref="K971">IFERROR(SUM(($F$730:$O$730=K$730)*($A$850:$A$928=$A971)*($D$850:$D$928=$D971)*($F$850:$O$928)) / SUM(($A$621:$A$677=K$730)*($C$621:$C$677=$A971)*($H$618:$O$618=$D971)*($H$621:$O$677)),0)</f>
        <v>0</v>
      </c>
      <c r="L971" s="2928">
        <f t="shared" si="237"/>
        <v>0</v>
      </c>
      <c r="M971" s="2928">
        <f t="array" ref="M971">IFERROR(SUM(($F$730:$O$730=M$730)*($A$850:$A$928=$A971)*($D$850:$D$928=$D971)*($F$850:$O$928)) / SUM(($A$621:$A$677=M$730)*($C$621:$C$677=$A971)*($H$618:$O$618=$D971)*($H$621:$O$677)),0)</f>
        <v>0</v>
      </c>
      <c r="N971" s="2928">
        <f t="shared" si="238"/>
        <v>0</v>
      </c>
      <c r="O971" s="2928">
        <f t="array" ref="O971">IFERROR(SUM(($F$730:$O$730=O$730)*($A$850:$A$928=$A971)*($D$850:$D$928=$D971)*($F$850:$O$928)) / SUM(($A$621:$A$677=O$730)*($C$621:$C$677=$A971)*($H$618:$O$618=$D971)*($H$621:$O$677)),0)</f>
        <v>0</v>
      </c>
      <c r="Q971" s="2123"/>
      <c r="R971" s="2123"/>
      <c r="S971" s="2123"/>
      <c r="T971" s="2123"/>
      <c r="U971" s="2123"/>
      <c r="V971" s="2123"/>
      <c r="W971" s="2123"/>
      <c r="X971" s="2123"/>
      <c r="Y971" s="2123"/>
    </row>
    <row r="972" spans="1:25" s="18" customFormat="1">
      <c r="B972" s="1062"/>
      <c r="C972" s="1062" t="str">
        <f>D24</f>
        <v>N.M.M Products  -34</v>
      </c>
      <c r="D972" s="2109"/>
      <c r="E972" s="956"/>
      <c r="F972" s="2928">
        <f t="array" ref="F972">IFERROR(SUM(($F$730:$O$730=F$730)*($A$850:$A$928=$A972)*($D$850:$D$928=$D972)*($F$850:$O$928)) / SUM(($A$621:$A$677=F$730)*($C$621:$C$677=$A972)*($H$618:$O$618=$D972)*($H$621:$O$677)),0)</f>
        <v>0</v>
      </c>
      <c r="G972" s="2928">
        <f t="array" ref="G972">IFERROR(SUM(($F$730:$O$730=G$730)*($A$850:$A$928=$A972)*($D$850:$D$928=$D972)*($F$850:$O$928)) / SUM(($A$621:$A$677=G$730)*($C$621:$C$677=$A972)*($H$618:$O$618=$D972)*($H$621:$O$677)),0)</f>
        <v>0</v>
      </c>
      <c r="H972" s="2928">
        <f t="shared" si="235"/>
        <v>0</v>
      </c>
      <c r="I972" s="2928">
        <f t="array" ref="I972">IFERROR(SUM(($F$730:$O$730=I$730)*($A$850:$A$928=$A972)*($D$850:$D$928=$D972)*($F$850:$O$928)) / SUM(($A$621:$A$677=I$730)*($C$621:$C$677=$A972)*($H$618:$O$618=$D972)*($H$621:$O$677)),0)</f>
        <v>0</v>
      </c>
      <c r="J972" s="2928">
        <f t="shared" si="236"/>
        <v>0</v>
      </c>
      <c r="K972" s="2928">
        <f t="array" ref="K972">IFERROR(SUM(($F$730:$O$730=K$730)*($A$850:$A$928=$A972)*($D$850:$D$928=$D972)*($F$850:$O$928)) / SUM(($A$621:$A$677=K$730)*($C$621:$C$677=$A972)*($H$618:$O$618=$D972)*($H$621:$O$677)),0)</f>
        <v>0</v>
      </c>
      <c r="L972" s="2928">
        <f t="shared" si="237"/>
        <v>0</v>
      </c>
      <c r="M972" s="2928">
        <f t="array" ref="M972">IFERROR(SUM(($F$730:$O$730=M$730)*($A$850:$A$928=$A972)*($D$850:$D$928=$D972)*($F$850:$O$928)) / SUM(($A$621:$A$677=M$730)*($C$621:$C$677=$A972)*($H$618:$O$618=$D972)*($H$621:$O$677)),0)</f>
        <v>0</v>
      </c>
      <c r="N972" s="2928">
        <f t="shared" si="238"/>
        <v>0</v>
      </c>
      <c r="O972" s="2928">
        <f t="array" ref="O972">IFERROR(SUM(($F$730:$O$730=O$730)*($A$850:$A$928=$A972)*($D$850:$D$928=$D972)*($F$850:$O$928)) / SUM(($A$621:$A$677=O$730)*($C$621:$C$677=$A972)*($H$618:$O$618=$D972)*($H$621:$O$677)),0)</f>
        <v>0</v>
      </c>
      <c r="Q972" s="2123"/>
      <c r="R972" s="2123"/>
      <c r="S972" s="2123"/>
      <c r="T972" s="2123"/>
      <c r="U972" s="2123"/>
      <c r="V972" s="2123"/>
      <c r="W972" s="2123"/>
      <c r="X972" s="2123"/>
      <c r="Y972" s="2123"/>
    </row>
    <row r="973" spans="1:25" s="18" customFormat="1">
      <c r="A973" s="3569" t="str">
        <f>INDEX($C$20:$C$27,MATCH($C972,$D$20:$D$27,0))</f>
        <v>NM</v>
      </c>
      <c r="B973" s="1061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2109" t="s">
        <v>1797</v>
      </c>
      <c r="E973" s="956"/>
      <c r="F973" s="2928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928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928">
        <f t="shared" si="235"/>
        <v>79.39166689017118</v>
      </c>
      <c r="I973" s="2928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928">
        <f t="shared" si="236"/>
        <v>120.48426931612553</v>
      </c>
      <c r="K973" s="2928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928">
        <f t="shared" si="237"/>
        <v>186.89627741365311</v>
      </c>
      <c r="M973" s="2928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928">
        <f t="shared" si="238"/>
        <v>277.33476354293686</v>
      </c>
      <c r="O973" s="2928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2123"/>
      <c r="R973" s="2123"/>
      <c r="S973" s="2123"/>
      <c r="T973" s="2123"/>
      <c r="U973" s="2123"/>
      <c r="V973" s="2123"/>
      <c r="W973" s="2123"/>
      <c r="X973" s="2123"/>
      <c r="Y973" s="2123"/>
    </row>
    <row r="974" spans="1:25" s="18" customFormat="1">
      <c r="A974" s="20" t="str">
        <f t="shared" ref="A974:A980" si="239">A973</f>
        <v>NM</v>
      </c>
      <c r="B974" s="1061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2109" t="s">
        <v>1754</v>
      </c>
      <c r="E974" s="956"/>
      <c r="F974" s="2928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928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928">
        <f t="shared" si="235"/>
        <v>11.568395017135407</v>
      </c>
      <c r="I974" s="2928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928">
        <f t="shared" si="236"/>
        <v>17.556119872480256</v>
      </c>
      <c r="K974" s="2928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928">
        <f t="shared" si="237"/>
        <v>27.233210348691287</v>
      </c>
      <c r="M974" s="2928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928">
        <f t="shared" si="238"/>
        <v>40.411270128474058</v>
      </c>
      <c r="O974" s="2928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2123"/>
      <c r="R974" s="2123"/>
      <c r="S974" s="2123"/>
      <c r="T974" s="2123"/>
      <c r="U974" s="2123"/>
      <c r="V974" s="2123"/>
      <c r="W974" s="2123"/>
      <c r="X974" s="2123"/>
      <c r="Y974" s="2123"/>
    </row>
    <row r="975" spans="1:25" s="18" customFormat="1">
      <c r="A975" s="20" t="str">
        <f t="shared" si="239"/>
        <v>NM</v>
      </c>
      <c r="B975" s="1061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2109" t="s">
        <v>1800</v>
      </c>
      <c r="E975" s="956"/>
      <c r="F975" s="2928">
        <f t="array" ref="F975">IFERROR(SUM(($F$730:$O$730=F$730)*($A$850:$A$928=$A975)*($D$850:$D$928=$D975)*($F$850:$O$928)) / SUM(($A$621:$A$677=F$730)*($C$621:$C$677=$A975)*($H$618:$O$618=$D975)*($H$621:$O$677)),0)</f>
        <v>0</v>
      </c>
      <c r="G975" s="2928">
        <f t="array" ref="G975">IFERROR(SUM(($F$730:$O$730=G$730)*($A$850:$A$928=$A975)*($D$850:$D$928=$D975)*($F$850:$O$928)) / SUM(($A$621:$A$677=G$730)*($C$621:$C$677=$A975)*($H$618:$O$618=$D975)*($H$621:$O$677)),0)</f>
        <v>0</v>
      </c>
      <c r="H975" s="2928">
        <f t="shared" si="235"/>
        <v>0</v>
      </c>
      <c r="I975" s="2928">
        <f t="array" ref="I975">IFERROR(SUM(($F$730:$O$730=I$730)*($A$850:$A$928=$A975)*($D$850:$D$928=$D975)*($F$850:$O$928)) / SUM(($A$621:$A$677=I$730)*($C$621:$C$677=$A975)*($H$618:$O$618=$D975)*($H$621:$O$677)),0)</f>
        <v>0</v>
      </c>
      <c r="J975" s="2928">
        <f t="shared" si="236"/>
        <v>0</v>
      </c>
      <c r="K975" s="2928">
        <f t="array" ref="K975">IFERROR(SUM(($F$730:$O$730=K$730)*($A$850:$A$928=$A975)*($D$850:$D$928=$D975)*($F$850:$O$928)) / SUM(($A$621:$A$677=K$730)*($C$621:$C$677=$A975)*($H$618:$O$618=$D975)*($H$621:$O$677)),0)</f>
        <v>0</v>
      </c>
      <c r="L975" s="2928">
        <f t="shared" si="237"/>
        <v>0</v>
      </c>
      <c r="M975" s="2928">
        <f t="array" ref="M975">IFERROR(SUM(($F$730:$O$730=M$730)*($A$850:$A$928=$A975)*($D$850:$D$928=$D975)*($F$850:$O$928)) / SUM(($A$621:$A$677=M$730)*($C$621:$C$677=$A975)*($H$618:$O$618=$D975)*($H$621:$O$677)),0)</f>
        <v>0</v>
      </c>
      <c r="N975" s="2928">
        <f t="shared" si="238"/>
        <v>0</v>
      </c>
      <c r="O975" s="2928">
        <f t="array" ref="O975">IFERROR(SUM(($F$730:$O$730=O$730)*($A$850:$A$928=$A975)*($D$850:$D$928=$D975)*($F$850:$O$928)) / SUM(($A$621:$A$677=O$730)*($C$621:$C$677=$A975)*($H$618:$O$618=$D975)*($H$621:$O$677)),0)</f>
        <v>0</v>
      </c>
      <c r="Q975" s="2123"/>
      <c r="R975" s="2123"/>
      <c r="S975" s="2123"/>
      <c r="T975" s="2123"/>
      <c r="U975" s="2123"/>
      <c r="V975" s="2123"/>
      <c r="W975" s="2123"/>
      <c r="X975" s="2123"/>
      <c r="Y975" s="2123"/>
    </row>
    <row r="976" spans="1:25" s="18" customFormat="1">
      <c r="A976" s="20" t="str">
        <f t="shared" si="239"/>
        <v>NM</v>
      </c>
      <c r="B976" s="1061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2109" t="s">
        <v>1802</v>
      </c>
      <c r="E976" s="956"/>
      <c r="F976" s="2928">
        <f t="array" ref="F976">IFERROR(SUM(($F$730:$O$730=F$730)*($A$850:$A$928=$A976)*($D$850:$D$928=$D976)*($F$850:$O$928)) / SUM(($A$621:$A$677=F$730)*($C$621:$C$677=$A976)*($H$618:$O$618=$D976)*($H$621:$O$677)),0)</f>
        <v>0</v>
      </c>
      <c r="G976" s="2928">
        <f t="array" ref="G976">IFERROR(SUM(($F$730:$O$730=G$730)*($A$850:$A$928=$A976)*($D$850:$D$928=$D976)*($F$850:$O$928)) / SUM(($A$621:$A$677=G$730)*($C$621:$C$677=$A976)*($H$618:$O$618=$D976)*($H$621:$O$677)),0)</f>
        <v>0</v>
      </c>
      <c r="H976" s="2928">
        <f t="shared" si="235"/>
        <v>0</v>
      </c>
      <c r="I976" s="2928">
        <f t="array" ref="I976">IFERROR(SUM(($F$730:$O$730=I$730)*($A$850:$A$928=$A976)*($D$850:$D$928=$D976)*($F$850:$O$928)) / SUM(($A$621:$A$677=I$730)*($C$621:$C$677=$A976)*($H$618:$O$618=$D976)*($H$621:$O$677)),0)</f>
        <v>0</v>
      </c>
      <c r="J976" s="2928">
        <f t="shared" si="236"/>
        <v>0</v>
      </c>
      <c r="K976" s="2928">
        <f t="array" ref="K976">IFERROR(SUM(($F$730:$O$730=K$730)*($A$850:$A$928=$A976)*($D$850:$D$928=$D976)*($F$850:$O$928)) / SUM(($A$621:$A$677=K$730)*($C$621:$C$677=$A976)*($H$618:$O$618=$D976)*($H$621:$O$677)),0)</f>
        <v>0</v>
      </c>
      <c r="L976" s="2928">
        <f t="shared" si="237"/>
        <v>0</v>
      </c>
      <c r="M976" s="2928">
        <f t="array" ref="M976">IFERROR(SUM(($F$730:$O$730=M$730)*($A$850:$A$928=$A976)*($D$850:$D$928=$D976)*($F$850:$O$928)) / SUM(($A$621:$A$677=M$730)*($C$621:$C$677=$A976)*($H$618:$O$618=$D976)*($H$621:$O$677)),0)</f>
        <v>0</v>
      </c>
      <c r="N976" s="2928">
        <f t="shared" si="238"/>
        <v>0</v>
      </c>
      <c r="O976" s="2928">
        <f t="array" ref="O976">IFERROR(SUM(($F$730:$O$730=O$730)*($A$850:$A$928=$A976)*($D$850:$D$928=$D976)*($F$850:$O$928)) / SUM(($A$621:$A$677=O$730)*($C$621:$C$677=$A976)*($H$618:$O$618=$D976)*($H$621:$O$677)),0)</f>
        <v>0</v>
      </c>
      <c r="Q976" s="2123"/>
      <c r="R976" s="2123"/>
      <c r="S976" s="2123"/>
      <c r="T976" s="2123"/>
      <c r="U976" s="2123"/>
      <c r="V976" s="2123"/>
      <c r="W976" s="2123"/>
      <c r="X976" s="2123"/>
      <c r="Y976" s="2123"/>
    </row>
    <row r="977" spans="1:25" s="18" customFormat="1">
      <c r="A977" s="20" t="str">
        <f t="shared" si="239"/>
        <v>NM</v>
      </c>
      <c r="B977" s="1061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2109" t="s">
        <v>1792</v>
      </c>
      <c r="E977" s="956"/>
      <c r="F977" s="2928">
        <f t="array" ref="F977">IFERROR(SUM(($F$730:$O$730=F$730)*($A$850:$A$928=$A977)*($D$850:$D$928=$D977)*($F$850:$O$928)) / SUM(($A$621:$A$677=F$730)*($C$621:$C$677=$A977)*($H$618:$O$618=$D977)*($H$621:$O$677)),0)</f>
        <v>0</v>
      </c>
      <c r="G977" s="2928">
        <f t="array" ref="G977">IFERROR(SUM(($F$730:$O$730=G$730)*($A$850:$A$928=$A977)*($D$850:$D$928=$D977)*($F$850:$O$928)) / SUM(($A$621:$A$677=G$730)*($C$621:$C$677=$A977)*($H$618:$O$618=$D977)*($H$621:$O$677)),0)</f>
        <v>0</v>
      </c>
      <c r="H977" s="2928">
        <f t="shared" si="235"/>
        <v>0</v>
      </c>
      <c r="I977" s="2928">
        <f t="array" ref="I977">IFERROR(SUM(($F$730:$O$730=I$730)*($A$850:$A$928=$A977)*($D$850:$D$928=$D977)*($F$850:$O$928)) / SUM(($A$621:$A$677=I$730)*($C$621:$C$677=$A977)*($H$618:$O$618=$D977)*($H$621:$O$677)),0)</f>
        <v>0</v>
      </c>
      <c r="J977" s="2928">
        <f t="shared" si="236"/>
        <v>0</v>
      </c>
      <c r="K977" s="2928">
        <f t="array" ref="K977">IFERROR(SUM(($F$730:$O$730=K$730)*($A$850:$A$928=$A977)*($D$850:$D$928=$D977)*($F$850:$O$928)) / SUM(($A$621:$A$677=K$730)*($C$621:$C$677=$A977)*($H$618:$O$618=$D977)*($H$621:$O$677)),0)</f>
        <v>0</v>
      </c>
      <c r="L977" s="2928">
        <f t="shared" si="237"/>
        <v>0</v>
      </c>
      <c r="M977" s="2928">
        <f t="array" ref="M977">IFERROR(SUM(($F$730:$O$730=M$730)*($A$850:$A$928=$A977)*($D$850:$D$928=$D977)*($F$850:$O$928)) / SUM(($A$621:$A$677=M$730)*($C$621:$C$677=$A977)*($H$618:$O$618=$D977)*($H$621:$O$677)),0)</f>
        <v>0</v>
      </c>
      <c r="N977" s="2928">
        <f t="shared" si="238"/>
        <v>0</v>
      </c>
      <c r="O977" s="2928">
        <f t="array" ref="O977">IFERROR(SUM(($F$730:$O$730=O$730)*($A$850:$A$928=$A977)*($D$850:$D$928=$D977)*($F$850:$O$928)) / SUM(($A$621:$A$677=O$730)*($C$621:$C$677=$A977)*($H$618:$O$618=$D977)*($H$621:$O$677)),0)</f>
        <v>0</v>
      </c>
      <c r="Q977" s="2123"/>
      <c r="R977" s="2123"/>
      <c r="S977" s="2123"/>
      <c r="T977" s="2123"/>
      <c r="U977" s="2123"/>
      <c r="V977" s="2123"/>
      <c r="W977" s="2123"/>
      <c r="X977" s="2123"/>
      <c r="Y977" s="2123"/>
    </row>
    <row r="978" spans="1:25" s="18" customFormat="1">
      <c r="A978" s="20" t="str">
        <f t="shared" si="239"/>
        <v>NM</v>
      </c>
      <c r="B978" s="1061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2109" t="s">
        <v>1803</v>
      </c>
      <c r="E978" s="956"/>
      <c r="F978" s="2928">
        <f t="array" ref="F978">IFERROR(SUM(($F$730:$O$730=F$730)*($A$850:$A$928=$A978)*($D$850:$D$928=$D978)*($F$850:$O$928)) / SUM(($A$621:$A$677=F$730)*($C$621:$C$677=$A978)*($H$618:$O$618=$D978)*($H$621:$O$677)),0)</f>
        <v>0</v>
      </c>
      <c r="G978" s="2928">
        <f t="array" ref="G978">IFERROR(SUM(($F$730:$O$730=G$730)*($A$850:$A$928=$A978)*($D$850:$D$928=$D978)*($F$850:$O$928)) / SUM(($A$621:$A$677=G$730)*($C$621:$C$677=$A978)*($H$618:$O$618=$D978)*($H$621:$O$677)),0)</f>
        <v>0</v>
      </c>
      <c r="H978" s="2928">
        <f t="shared" si="235"/>
        <v>0</v>
      </c>
      <c r="I978" s="2928">
        <f t="array" ref="I978">IFERROR(SUM(($F$730:$O$730=I$730)*($A$850:$A$928=$A978)*($D$850:$D$928=$D978)*($F$850:$O$928)) / SUM(($A$621:$A$677=I$730)*($C$621:$C$677=$A978)*($H$618:$O$618=$D978)*($H$621:$O$677)),0)</f>
        <v>0</v>
      </c>
      <c r="J978" s="2928">
        <f t="shared" si="236"/>
        <v>0</v>
      </c>
      <c r="K978" s="2928">
        <f t="array" ref="K978">IFERROR(SUM(($F$730:$O$730=K$730)*($A$850:$A$928=$A978)*($D$850:$D$928=$D978)*($F$850:$O$928)) / SUM(($A$621:$A$677=K$730)*($C$621:$C$677=$A978)*($H$618:$O$618=$D978)*($H$621:$O$677)),0)</f>
        <v>0</v>
      </c>
      <c r="L978" s="2928">
        <f t="shared" si="237"/>
        <v>0</v>
      </c>
      <c r="M978" s="2928">
        <f t="array" ref="M978">IFERROR(SUM(($F$730:$O$730=M$730)*($A$850:$A$928=$A978)*($D$850:$D$928=$D978)*($F$850:$O$928)) / SUM(($A$621:$A$677=M$730)*($C$621:$C$677=$A978)*($H$618:$O$618=$D978)*($H$621:$O$677)),0)</f>
        <v>0</v>
      </c>
      <c r="N978" s="2928">
        <f t="shared" si="238"/>
        <v>0</v>
      </c>
      <c r="O978" s="2928">
        <f t="array" ref="O978">IFERROR(SUM(($F$730:$O$730=O$730)*($A$850:$A$928=$A978)*($D$850:$D$928=$D978)*($F$850:$O$928)) / SUM(($A$621:$A$677=O$730)*($C$621:$C$677=$A978)*($H$618:$O$618=$D978)*($H$621:$O$677)),0)</f>
        <v>0</v>
      </c>
      <c r="Q978" s="2123"/>
      <c r="R978" s="2123"/>
      <c r="S978" s="2123"/>
      <c r="T978" s="2123"/>
      <c r="U978" s="2123"/>
      <c r="V978" s="2123"/>
      <c r="W978" s="2123"/>
      <c r="X978" s="2123"/>
      <c r="Y978" s="2123"/>
    </row>
    <row r="979" spans="1:25" s="18" customFormat="1">
      <c r="A979" s="20" t="str">
        <f t="shared" si="239"/>
        <v>NM</v>
      </c>
      <c r="B979" s="1061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2109" t="s">
        <v>1804</v>
      </c>
      <c r="E979" s="956"/>
      <c r="F979" s="2928">
        <f t="array" ref="F979">IFERROR(SUM(($F$730:$O$730=F$730)*($A$850:$A$928=$A979)*($D$850:$D$928=$D979)*($F$850:$O$928)) / SUM(($A$621:$A$677=F$730)*($C$621:$C$677=$A979)*($H$618:$O$618=$D979)*($H$621:$O$677)),0)</f>
        <v>0</v>
      </c>
      <c r="G979" s="2928">
        <f t="array" ref="G979">IFERROR(SUM(($F$730:$O$730=G$730)*($A$850:$A$928=$A979)*($D$850:$D$928=$D979)*($F$850:$O$928)) / SUM(($A$621:$A$677=G$730)*($C$621:$C$677=$A979)*($H$618:$O$618=$D979)*($H$621:$O$677)),0)</f>
        <v>0</v>
      </c>
      <c r="H979" s="2928">
        <f t="shared" si="235"/>
        <v>0</v>
      </c>
      <c r="I979" s="2928">
        <f t="array" ref="I979">IFERROR(SUM(($F$730:$O$730=I$730)*($A$850:$A$928=$A979)*($D$850:$D$928=$D979)*($F$850:$O$928)) / SUM(($A$621:$A$677=I$730)*($C$621:$C$677=$A979)*($H$618:$O$618=$D979)*($H$621:$O$677)),0)</f>
        <v>0</v>
      </c>
      <c r="J979" s="2928">
        <f t="shared" si="236"/>
        <v>0</v>
      </c>
      <c r="K979" s="2928">
        <f t="array" ref="K979">IFERROR(SUM(($F$730:$O$730=K$730)*($A$850:$A$928=$A979)*($D$850:$D$928=$D979)*($F$850:$O$928)) / SUM(($A$621:$A$677=K$730)*($C$621:$C$677=$A979)*($H$618:$O$618=$D979)*($H$621:$O$677)),0)</f>
        <v>0</v>
      </c>
      <c r="L979" s="2928">
        <f t="shared" si="237"/>
        <v>0</v>
      </c>
      <c r="M979" s="2928">
        <f t="array" ref="M979">IFERROR(SUM(($F$730:$O$730=M$730)*($A$850:$A$928=$A979)*($D$850:$D$928=$D979)*($F$850:$O$928)) / SUM(($A$621:$A$677=M$730)*($C$621:$C$677=$A979)*($H$618:$O$618=$D979)*($H$621:$O$677)),0)</f>
        <v>0</v>
      </c>
      <c r="N979" s="2928">
        <f t="shared" si="238"/>
        <v>0</v>
      </c>
      <c r="O979" s="2928">
        <f t="array" ref="O979">IFERROR(SUM(($F$730:$O$730=O$730)*($A$850:$A$928=$A979)*($D$850:$D$928=$D979)*($F$850:$O$928)) / SUM(($A$621:$A$677=O$730)*($C$621:$C$677=$A979)*($H$618:$O$618=$D979)*($H$621:$O$677)),0)</f>
        <v>0</v>
      </c>
      <c r="Q979" s="2123"/>
      <c r="R979" s="2123"/>
      <c r="S979" s="2123"/>
      <c r="T979" s="2123"/>
      <c r="U979" s="2123"/>
      <c r="V979" s="2123"/>
      <c r="W979" s="2123"/>
      <c r="X979" s="2123"/>
      <c r="Y979" s="2123"/>
    </row>
    <row r="980" spans="1:25" s="18" customFormat="1">
      <c r="A980" s="20" t="str">
        <f t="shared" si="239"/>
        <v>NM</v>
      </c>
      <c r="B980" s="1061" t="s">
        <v>1812</v>
      </c>
      <c r="C980" s="20" t="str">
        <f>INDEX(Vectors[Description], MATCH($B980, Vectors[Code], 0))</f>
        <v>Other Waste</v>
      </c>
      <c r="D980" s="18" t="s">
        <v>1805</v>
      </c>
      <c r="E980" s="956"/>
      <c r="F980" s="2928">
        <f t="array" ref="F980">IFERROR(SUM(($F$730:$O$730=F$730)*($A$850:$A$928=$A980)*($D$850:$D$928=$D980)*($F$850:$O$928)) / SUM(($A$621:$A$677=F$730)*($C$621:$C$677=$A980)*($H$618:$O$618=$D980)*($H$621:$O$677)),0)</f>
        <v>0</v>
      </c>
      <c r="G980" s="2928">
        <f t="array" ref="G980">IFERROR(SUM(($F$730:$O$730=G$730)*($A$850:$A$928=$A980)*($D$850:$D$928=$D980)*($F$850:$O$928)) / SUM(($A$621:$A$677=G$730)*($C$621:$C$677=$A980)*($H$618:$O$618=$D980)*($H$621:$O$677)),0)</f>
        <v>0</v>
      </c>
      <c r="H980" s="2928">
        <f t="shared" si="235"/>
        <v>0</v>
      </c>
      <c r="I980" s="2928">
        <f t="array" ref="I980">IFERROR(SUM(($F$730:$O$730=I$730)*($A$850:$A$928=$A980)*($D$850:$D$928=$D980)*($F$850:$O$928)) / SUM(($A$621:$A$677=I$730)*($C$621:$C$677=$A980)*($H$618:$O$618=$D980)*($H$621:$O$677)),0)</f>
        <v>0</v>
      </c>
      <c r="J980" s="2928">
        <f t="shared" si="236"/>
        <v>0</v>
      </c>
      <c r="K980" s="2928">
        <f t="array" ref="K980">IFERROR(SUM(($F$730:$O$730=K$730)*($A$850:$A$928=$A980)*($D$850:$D$928=$D980)*($F$850:$O$928)) / SUM(($A$621:$A$677=K$730)*($C$621:$C$677=$A980)*($H$618:$O$618=$D980)*($H$621:$O$677)),0)</f>
        <v>0</v>
      </c>
      <c r="L980" s="2928">
        <f t="shared" si="237"/>
        <v>0</v>
      </c>
      <c r="M980" s="2928">
        <f t="array" ref="M980">IFERROR(SUM(($F$730:$O$730=M$730)*($A$850:$A$928=$A980)*($D$850:$D$928=$D980)*($F$850:$O$928)) / SUM(($A$621:$A$677=M$730)*($C$621:$C$677=$A980)*($H$618:$O$618=$D980)*($H$621:$O$677)),0)</f>
        <v>0</v>
      </c>
      <c r="N980" s="2928">
        <f t="shared" si="238"/>
        <v>0</v>
      </c>
      <c r="O980" s="2928">
        <f t="array" ref="O980">IFERROR(SUM(($F$730:$O$730=O$730)*($A$850:$A$928=$A980)*($D$850:$D$928=$D980)*($F$850:$O$928)) / SUM(($A$621:$A$677=O$730)*($C$621:$C$677=$A980)*($H$618:$O$618=$D980)*($H$621:$O$677)),0)</f>
        <v>0</v>
      </c>
      <c r="Q980" s="2123"/>
      <c r="R980" s="2123"/>
      <c r="S980" s="2123"/>
      <c r="T980" s="2123"/>
      <c r="U980" s="2123"/>
      <c r="V980" s="2123"/>
      <c r="W980" s="2123"/>
      <c r="X980" s="2123"/>
      <c r="Y980" s="2123"/>
    </row>
    <row r="981" spans="1:25" s="18" customFormat="1">
      <c r="A981" s="20"/>
      <c r="B981" s="1061"/>
      <c r="C981" s="20"/>
      <c r="D981" s="2109"/>
      <c r="E981" s="956"/>
      <c r="F981" s="2928">
        <f t="array" ref="F981">IFERROR(SUM(($F$730:$O$730=F$730)*($A$850:$A$928=$A981)*($D$850:$D$928=$D981)*($F$850:$O$928)) / SUM(($A$621:$A$677=F$730)*($C$621:$C$677=$A981)*($H$618:$O$618=$D981)*($H$621:$O$677)),0)</f>
        <v>0</v>
      </c>
      <c r="G981" s="2928">
        <f t="array" ref="G981">IFERROR(SUM(($F$730:$O$730=G$730)*($A$850:$A$928=$A981)*($D$850:$D$928=$D981)*($F$850:$O$928)) / SUM(($A$621:$A$677=G$730)*($C$621:$C$677=$A981)*($H$618:$O$618=$D981)*($H$621:$O$677)),0)</f>
        <v>0</v>
      </c>
      <c r="H981" s="2928">
        <f t="shared" si="235"/>
        <v>0</v>
      </c>
      <c r="I981" s="2928">
        <f t="array" ref="I981">IFERROR(SUM(($F$730:$O$730=I$730)*($A$850:$A$928=$A981)*($D$850:$D$928=$D981)*($F$850:$O$928)) / SUM(($A$621:$A$677=I$730)*($C$621:$C$677=$A981)*($H$618:$O$618=$D981)*($H$621:$O$677)),0)</f>
        <v>0</v>
      </c>
      <c r="J981" s="2928">
        <f t="shared" si="236"/>
        <v>0</v>
      </c>
      <c r="K981" s="2928">
        <f t="array" ref="K981">IFERROR(SUM(($F$730:$O$730=K$730)*($A$850:$A$928=$A981)*($D$850:$D$928=$D981)*($F$850:$O$928)) / SUM(($A$621:$A$677=K$730)*($C$621:$C$677=$A981)*($H$618:$O$618=$D981)*($H$621:$O$677)),0)</f>
        <v>0</v>
      </c>
      <c r="L981" s="2928">
        <f t="shared" si="237"/>
        <v>0</v>
      </c>
      <c r="M981" s="2928">
        <f t="array" ref="M981">IFERROR(SUM(($F$730:$O$730=M$730)*($A$850:$A$928=$A981)*($D$850:$D$928=$D981)*($F$850:$O$928)) / SUM(($A$621:$A$677=M$730)*($C$621:$C$677=$A981)*($H$618:$O$618=$D981)*($H$621:$O$677)),0)</f>
        <v>0</v>
      </c>
      <c r="N981" s="2928">
        <f t="shared" si="238"/>
        <v>0</v>
      </c>
      <c r="O981" s="2928">
        <f t="array" ref="O981">IFERROR(SUM(($F$730:$O$730=O$730)*($A$850:$A$928=$A981)*($D$850:$D$928=$D981)*($F$850:$O$928)) / SUM(($A$621:$A$677=O$730)*($C$621:$C$677=$A981)*($H$618:$O$618=$D981)*($H$621:$O$677)),0)</f>
        <v>0</v>
      </c>
      <c r="Q981" s="2123"/>
      <c r="R981" s="2123"/>
      <c r="S981" s="2123"/>
      <c r="T981" s="2123"/>
      <c r="U981" s="2123"/>
      <c r="V981" s="2123"/>
      <c r="W981" s="2123"/>
      <c r="X981" s="2123"/>
      <c r="Y981" s="2123"/>
    </row>
    <row r="982" spans="1:25" s="18" customFormat="1">
      <c r="B982" s="1062"/>
      <c r="C982" s="1062" t="str">
        <f>D25</f>
        <v>Food, Beverage &amp; Tabacco  - 30</v>
      </c>
      <c r="D982" s="2109"/>
      <c r="E982" s="956"/>
      <c r="F982" s="2928">
        <f t="array" ref="F982">IFERROR(SUM(($F$730:$O$730=F$730)*($A$850:$A$928=$A982)*($D$850:$D$928=$D982)*($F$850:$O$928)) / SUM(($A$621:$A$677=F$730)*($C$621:$C$677=$A982)*($H$618:$O$618=$D982)*($H$621:$O$677)),0)</f>
        <v>0</v>
      </c>
      <c r="G982" s="2928">
        <f t="array" ref="G982">IFERROR(SUM(($F$730:$O$730=G$730)*($A$850:$A$928=$A982)*($D$850:$D$928=$D982)*($F$850:$O$928)) / SUM(($A$621:$A$677=G$730)*($C$621:$C$677=$A982)*($H$618:$O$618=$D982)*($H$621:$O$677)),0)</f>
        <v>0</v>
      </c>
      <c r="H982" s="2928">
        <f t="shared" si="235"/>
        <v>0</v>
      </c>
      <c r="I982" s="2928">
        <f t="array" ref="I982">IFERROR(SUM(($F$730:$O$730=I$730)*($A$850:$A$928=$A982)*($D$850:$D$928=$D982)*($F$850:$O$928)) / SUM(($A$621:$A$677=I$730)*($C$621:$C$677=$A982)*($H$618:$O$618=$D982)*($H$621:$O$677)),0)</f>
        <v>0</v>
      </c>
      <c r="J982" s="2928">
        <f t="shared" si="236"/>
        <v>0</v>
      </c>
      <c r="K982" s="2928">
        <f t="array" ref="K982">IFERROR(SUM(($F$730:$O$730=K$730)*($A$850:$A$928=$A982)*($D$850:$D$928=$D982)*($F$850:$O$928)) / SUM(($A$621:$A$677=K$730)*($C$621:$C$677=$A982)*($H$618:$O$618=$D982)*($H$621:$O$677)),0)</f>
        <v>0</v>
      </c>
      <c r="L982" s="2928">
        <f t="shared" si="237"/>
        <v>0</v>
      </c>
      <c r="M982" s="2928">
        <f t="array" ref="M982">IFERROR(SUM(($F$730:$O$730=M$730)*($A$850:$A$928=$A982)*($D$850:$D$928=$D982)*($F$850:$O$928)) / SUM(($A$621:$A$677=M$730)*($C$621:$C$677=$A982)*($H$618:$O$618=$D982)*($H$621:$O$677)),0)</f>
        <v>0</v>
      </c>
      <c r="N982" s="2928">
        <f t="shared" si="238"/>
        <v>0</v>
      </c>
      <c r="O982" s="2928">
        <f t="array" ref="O982">IFERROR(SUM(($F$730:$O$730=O$730)*($A$850:$A$928=$A982)*($D$850:$D$928=$D982)*($F$850:$O$928)) / SUM(($A$621:$A$677=O$730)*($C$621:$C$677=$A982)*($H$618:$O$618=$D982)*($H$621:$O$677)),0)</f>
        <v>0</v>
      </c>
      <c r="Q982" s="2123"/>
      <c r="R982" s="2123"/>
      <c r="S982" s="2123"/>
      <c r="T982" s="2123"/>
      <c r="U982" s="2123"/>
      <c r="V982" s="2123"/>
      <c r="W982" s="2123"/>
      <c r="X982" s="2123"/>
      <c r="Y982" s="2123"/>
    </row>
    <row r="983" spans="1:25" s="18" customFormat="1">
      <c r="A983" s="3569" t="str">
        <f>INDEX($C$20:$C$27,MATCH($C982,$D$20:$D$27,0))</f>
        <v>FB</v>
      </c>
      <c r="B983" s="1061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2109" t="s">
        <v>1797</v>
      </c>
      <c r="E983" s="956"/>
      <c r="F983" s="2928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928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928">
        <f t="shared" si="235"/>
        <v>37.567252635171492</v>
      </c>
      <c r="I983" s="2928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928">
        <f t="shared" si="236"/>
        <v>59.87360476194133</v>
      </c>
      <c r="K983" s="2928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928">
        <f t="shared" si="237"/>
        <v>92.688349265136395</v>
      </c>
      <c r="M983" s="2928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928">
        <f t="shared" si="238"/>
        <v>134.83563374007591</v>
      </c>
      <c r="O983" s="2928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2123"/>
      <c r="R983" s="2123"/>
      <c r="S983" s="2123"/>
      <c r="T983" s="2123"/>
      <c r="U983" s="2123"/>
      <c r="V983" s="2123"/>
      <c r="W983" s="2123"/>
      <c r="X983" s="2123"/>
      <c r="Y983" s="2123"/>
    </row>
    <row r="984" spans="1:25" s="18" customFormat="1">
      <c r="A984" s="20" t="str">
        <f t="shared" ref="A984:A990" si="240">A983</f>
        <v>FB</v>
      </c>
      <c r="B984" s="1061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2109" t="s">
        <v>1754</v>
      </c>
      <c r="E984" s="956"/>
      <c r="F984" s="2928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928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928">
        <f t="shared" si="235"/>
        <v>1.6194500541834582</v>
      </c>
      <c r="I984" s="2928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928">
        <f t="shared" si="236"/>
        <v>2.5810328324383791</v>
      </c>
      <c r="K984" s="2928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928">
        <f t="shared" si="237"/>
        <v>3.995611648722718</v>
      </c>
      <c r="M984" s="2928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928">
        <f t="shared" si="238"/>
        <v>5.8124978285421003</v>
      </c>
      <c r="O984" s="2928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2123"/>
      <c r="R984" s="2123"/>
      <c r="S984" s="2123"/>
      <c r="T984" s="2123"/>
      <c r="U984" s="2123"/>
      <c r="V984" s="2123"/>
      <c r="W984" s="2123"/>
      <c r="X984" s="2123"/>
      <c r="Y984" s="2123"/>
    </row>
    <row r="985" spans="1:25" s="18" customFormat="1">
      <c r="A985" s="20" t="str">
        <f t="shared" si="240"/>
        <v>FB</v>
      </c>
      <c r="B985" s="1061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2109" t="s">
        <v>1800</v>
      </c>
      <c r="E985" s="956"/>
      <c r="F985" s="2928">
        <f t="array" ref="F985">IFERROR(SUM(($F$730:$O$730=F$730)*($A$850:$A$928=$A985)*($D$850:$D$928=$D985)*($F$850:$O$928)) / SUM(($A$621:$A$677=F$730)*($C$621:$C$677=$A985)*($H$618:$O$618=$D985)*($H$621:$O$677)),0)</f>
        <v>0</v>
      </c>
      <c r="G985" s="2928">
        <f t="array" ref="G985">IFERROR(SUM(($F$730:$O$730=G$730)*($A$850:$A$928=$A985)*($D$850:$D$928=$D985)*($F$850:$O$928)) / SUM(($A$621:$A$677=G$730)*($C$621:$C$677=$A985)*($H$618:$O$618=$D985)*($H$621:$O$677)),0)</f>
        <v>0</v>
      </c>
      <c r="H985" s="2928">
        <f t="shared" si="235"/>
        <v>0</v>
      </c>
      <c r="I985" s="2928">
        <f t="array" ref="I985">IFERROR(SUM(($F$730:$O$730=I$730)*($A$850:$A$928=$A985)*($D$850:$D$928=$D985)*($F$850:$O$928)) / SUM(($A$621:$A$677=I$730)*($C$621:$C$677=$A985)*($H$618:$O$618=$D985)*($H$621:$O$677)),0)</f>
        <v>0</v>
      </c>
      <c r="J985" s="2928">
        <f t="shared" si="236"/>
        <v>0</v>
      </c>
      <c r="K985" s="2928">
        <f t="array" ref="K985">IFERROR(SUM(($F$730:$O$730=K$730)*($A$850:$A$928=$A985)*($D$850:$D$928=$D985)*($F$850:$O$928)) / SUM(($A$621:$A$677=K$730)*($C$621:$C$677=$A985)*($H$618:$O$618=$D985)*($H$621:$O$677)),0)</f>
        <v>0</v>
      </c>
      <c r="L985" s="2928">
        <f t="shared" si="237"/>
        <v>0</v>
      </c>
      <c r="M985" s="2928">
        <f t="array" ref="M985">IFERROR(SUM(($F$730:$O$730=M$730)*($A$850:$A$928=$A985)*($D$850:$D$928=$D985)*($F$850:$O$928)) / SUM(($A$621:$A$677=M$730)*($C$621:$C$677=$A985)*($H$618:$O$618=$D985)*($H$621:$O$677)),0)</f>
        <v>0</v>
      </c>
      <c r="N985" s="2928">
        <f t="shared" si="238"/>
        <v>0</v>
      </c>
      <c r="O985" s="2928">
        <f t="array" ref="O985">IFERROR(SUM(($F$730:$O$730=O$730)*($A$850:$A$928=$A985)*($D$850:$D$928=$D985)*($F$850:$O$928)) / SUM(($A$621:$A$677=O$730)*($C$621:$C$677=$A985)*($H$618:$O$618=$D985)*($H$621:$O$677)),0)</f>
        <v>0</v>
      </c>
      <c r="Q985" s="2123"/>
      <c r="R985" s="2123"/>
      <c r="S985" s="2123"/>
      <c r="T985" s="2123"/>
      <c r="U985" s="2123"/>
      <c r="V985" s="2123"/>
      <c r="W985" s="2123"/>
      <c r="X985" s="2123"/>
      <c r="Y985" s="2123"/>
    </row>
    <row r="986" spans="1:25" s="18" customFormat="1">
      <c r="A986" s="20" t="str">
        <f t="shared" si="240"/>
        <v>FB</v>
      </c>
      <c r="B986" s="1061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2109" t="s">
        <v>1802</v>
      </c>
      <c r="E986" s="956"/>
      <c r="F986" s="2928">
        <f t="array" ref="F986">IFERROR(SUM(($F$730:$O$730=F$730)*($A$850:$A$928=$A986)*($D$850:$D$928=$D986)*($F$850:$O$928)) / SUM(($A$621:$A$677=F$730)*($C$621:$C$677=$A986)*($H$618:$O$618=$D986)*($H$621:$O$677)),0)</f>
        <v>0</v>
      </c>
      <c r="G986" s="2928">
        <f t="array" ref="G986">IFERROR(SUM(($F$730:$O$730=G$730)*($A$850:$A$928=$A986)*($D$850:$D$928=$D986)*($F$850:$O$928)) / SUM(($A$621:$A$677=G$730)*($C$621:$C$677=$A986)*($H$618:$O$618=$D986)*($H$621:$O$677)),0)</f>
        <v>0</v>
      </c>
      <c r="H986" s="2928">
        <f t="shared" si="235"/>
        <v>0</v>
      </c>
      <c r="I986" s="2928">
        <f t="array" ref="I986">IFERROR(SUM(($F$730:$O$730=I$730)*($A$850:$A$928=$A986)*($D$850:$D$928=$D986)*($F$850:$O$928)) / SUM(($A$621:$A$677=I$730)*($C$621:$C$677=$A986)*($H$618:$O$618=$D986)*($H$621:$O$677)),0)</f>
        <v>0</v>
      </c>
      <c r="J986" s="2928">
        <f t="shared" si="236"/>
        <v>0</v>
      </c>
      <c r="K986" s="2928">
        <f t="array" ref="K986">IFERROR(SUM(($F$730:$O$730=K$730)*($A$850:$A$928=$A986)*($D$850:$D$928=$D986)*($F$850:$O$928)) / SUM(($A$621:$A$677=K$730)*($C$621:$C$677=$A986)*($H$618:$O$618=$D986)*($H$621:$O$677)),0)</f>
        <v>0</v>
      </c>
      <c r="L986" s="2928">
        <f t="shared" si="237"/>
        <v>0</v>
      </c>
      <c r="M986" s="2928">
        <f t="array" ref="M986">IFERROR(SUM(($F$730:$O$730=M$730)*($A$850:$A$928=$A986)*($D$850:$D$928=$D986)*($F$850:$O$928)) / SUM(($A$621:$A$677=M$730)*($C$621:$C$677=$A986)*($H$618:$O$618=$D986)*($H$621:$O$677)),0)</f>
        <v>0</v>
      </c>
      <c r="N986" s="2928">
        <f t="shared" si="238"/>
        <v>0</v>
      </c>
      <c r="O986" s="2928">
        <f t="array" ref="O986">IFERROR(SUM(($F$730:$O$730=O$730)*($A$850:$A$928=$A986)*($D$850:$D$928=$D986)*($F$850:$O$928)) / SUM(($A$621:$A$677=O$730)*($C$621:$C$677=$A986)*($H$618:$O$618=$D986)*($H$621:$O$677)),0)</f>
        <v>0</v>
      </c>
      <c r="Q986" s="2123"/>
      <c r="R986" s="2123"/>
      <c r="S986" s="2123"/>
      <c r="T986" s="2123"/>
      <c r="U986" s="2123"/>
      <c r="V986" s="2123"/>
      <c r="W986" s="2123"/>
      <c r="X986" s="2123"/>
      <c r="Y986" s="2123"/>
    </row>
    <row r="987" spans="1:25" s="18" customFormat="1">
      <c r="A987" s="20" t="str">
        <f t="shared" si="240"/>
        <v>FB</v>
      </c>
      <c r="B987" s="1061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2109" t="s">
        <v>1792</v>
      </c>
      <c r="E987" s="956"/>
      <c r="F987" s="2928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928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928">
        <f t="shared" si="235"/>
        <v>0.3491323150883946</v>
      </c>
      <c r="I987" s="2928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928">
        <f t="shared" si="236"/>
        <v>0.55802505468738939</v>
      </c>
      <c r="K987" s="2928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928">
        <f t="shared" si="237"/>
        <v>0.86657852593646367</v>
      </c>
      <c r="M987" s="2928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928">
        <f t="shared" si="238"/>
        <v>1.2630308454117891</v>
      </c>
      <c r="O987" s="2928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2123"/>
      <c r="R987" s="2123"/>
      <c r="S987" s="2123"/>
      <c r="T987" s="2123"/>
      <c r="U987" s="2123"/>
      <c r="V987" s="2123"/>
      <c r="W987" s="2123"/>
      <c r="X987" s="2123"/>
      <c r="Y987" s="2123"/>
    </row>
    <row r="988" spans="1:25" s="18" customFormat="1">
      <c r="A988" s="20" t="str">
        <f t="shared" si="240"/>
        <v>FB</v>
      </c>
      <c r="B988" s="1061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2109" t="s">
        <v>1803</v>
      </c>
      <c r="E988" s="956"/>
      <c r="F988" s="2928">
        <f t="array" ref="F988">IFERROR(SUM(($F$730:$O$730=F$730)*($A$850:$A$928=$A988)*($D$850:$D$928=$D988)*($F$850:$O$928)) / SUM(($A$621:$A$677=F$730)*($C$621:$C$677=$A988)*($H$618:$O$618=$D988)*($H$621:$O$677)),0)</f>
        <v>0</v>
      </c>
      <c r="G988" s="2928">
        <f t="array" ref="G988">IFERROR(SUM(($F$730:$O$730=G$730)*($A$850:$A$928=$A988)*($D$850:$D$928=$D988)*($F$850:$O$928)) / SUM(($A$621:$A$677=G$730)*($C$621:$C$677=$A988)*($H$618:$O$618=$D988)*($H$621:$O$677)),0)</f>
        <v>0</v>
      </c>
      <c r="H988" s="2928">
        <f t="shared" si="235"/>
        <v>0</v>
      </c>
      <c r="I988" s="2928">
        <f t="array" ref="I988">IFERROR(SUM(($F$730:$O$730=I$730)*($A$850:$A$928=$A988)*($D$850:$D$928=$D988)*($F$850:$O$928)) / SUM(($A$621:$A$677=I$730)*($C$621:$C$677=$A988)*($H$618:$O$618=$D988)*($H$621:$O$677)),0)</f>
        <v>0</v>
      </c>
      <c r="J988" s="2928">
        <f t="shared" si="236"/>
        <v>0</v>
      </c>
      <c r="K988" s="2928">
        <f t="array" ref="K988">IFERROR(SUM(($F$730:$O$730=K$730)*($A$850:$A$928=$A988)*($D$850:$D$928=$D988)*($F$850:$O$928)) / SUM(($A$621:$A$677=K$730)*($C$621:$C$677=$A988)*($H$618:$O$618=$D988)*($H$621:$O$677)),0)</f>
        <v>0</v>
      </c>
      <c r="L988" s="2928">
        <f t="shared" si="237"/>
        <v>0</v>
      </c>
      <c r="M988" s="2928">
        <f t="array" ref="M988">IFERROR(SUM(($F$730:$O$730=M$730)*($A$850:$A$928=$A988)*($D$850:$D$928=$D988)*($F$850:$O$928)) / SUM(($A$621:$A$677=M$730)*($C$621:$C$677=$A988)*($H$618:$O$618=$D988)*($H$621:$O$677)),0)</f>
        <v>0</v>
      </c>
      <c r="N988" s="2928">
        <f t="shared" si="238"/>
        <v>0</v>
      </c>
      <c r="O988" s="2928">
        <f t="array" ref="O988">IFERROR(SUM(($F$730:$O$730=O$730)*($A$850:$A$928=$A988)*($D$850:$D$928=$D988)*($F$850:$O$928)) / SUM(($A$621:$A$677=O$730)*($C$621:$C$677=$A988)*($H$618:$O$618=$D988)*($H$621:$O$677)),0)</f>
        <v>0</v>
      </c>
      <c r="Q988" s="2123"/>
      <c r="R988" s="2123"/>
      <c r="S988" s="2123"/>
      <c r="T988" s="2123"/>
      <c r="U988" s="2123"/>
      <c r="V988" s="2123"/>
      <c r="W988" s="2123"/>
      <c r="X988" s="2123"/>
      <c r="Y988" s="2123"/>
    </row>
    <row r="989" spans="1:25" s="18" customFormat="1">
      <c r="A989" s="20" t="str">
        <f t="shared" si="240"/>
        <v>FB</v>
      </c>
      <c r="B989" s="1061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2109" t="s">
        <v>1804</v>
      </c>
      <c r="E989" s="956"/>
      <c r="F989" s="2928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928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928">
        <f t="shared" si="235"/>
        <v>11.594831060238118</v>
      </c>
      <c r="I989" s="2928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928">
        <f t="shared" si="236"/>
        <v>18.47950764257449</v>
      </c>
      <c r="K989" s="2928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928">
        <f t="shared" si="237"/>
        <v>28.607515205289019</v>
      </c>
      <c r="M989" s="2928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928">
        <f t="shared" si="238"/>
        <v>41.615936339529604</v>
      </c>
      <c r="O989" s="2928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2123"/>
      <c r="R989" s="2123"/>
      <c r="S989" s="2123"/>
      <c r="T989" s="2123"/>
      <c r="U989" s="2123"/>
      <c r="V989" s="2123"/>
      <c r="W989" s="2123"/>
      <c r="X989" s="2123"/>
      <c r="Y989" s="2123"/>
    </row>
    <row r="990" spans="1:25" s="18" customFormat="1">
      <c r="A990" s="20" t="str">
        <f t="shared" si="240"/>
        <v>FB</v>
      </c>
      <c r="B990" s="1061" t="s">
        <v>1812</v>
      </c>
      <c r="C990" s="20" t="str">
        <f>INDEX(Vectors[Description], MATCH($B990, Vectors[Code], 0))</f>
        <v>Other Waste</v>
      </c>
      <c r="D990" s="18" t="s">
        <v>1805</v>
      </c>
      <c r="E990" s="956"/>
      <c r="F990" s="2928">
        <f t="array" ref="F990">IFERROR(SUM(($F$730:$O$730=F$730)*($A$850:$A$928=$A990)*($D$850:$D$928=$D990)*($F$850:$O$928)) / SUM(($A$621:$A$677=F$730)*($C$621:$C$677=$A990)*($H$618:$O$618=$D990)*($H$621:$O$677)),0)</f>
        <v>0</v>
      </c>
      <c r="G990" s="2928">
        <f t="array" ref="G990">IFERROR(SUM(($F$730:$O$730=G$730)*($A$850:$A$928=$A990)*($D$850:$D$928=$D990)*($F$850:$O$928)) / SUM(($A$621:$A$677=G$730)*($C$621:$C$677=$A990)*($H$618:$O$618=$D990)*($H$621:$O$677)),0)</f>
        <v>0</v>
      </c>
      <c r="H990" s="2928">
        <f t="shared" si="235"/>
        <v>0</v>
      </c>
      <c r="I990" s="2928">
        <f t="array" ref="I990">IFERROR(SUM(($F$730:$O$730=I$730)*($A$850:$A$928=$A990)*($D$850:$D$928=$D990)*($F$850:$O$928)) / SUM(($A$621:$A$677=I$730)*($C$621:$C$677=$A990)*($H$618:$O$618=$D990)*($H$621:$O$677)),0)</f>
        <v>0</v>
      </c>
      <c r="J990" s="2928">
        <f t="shared" si="236"/>
        <v>0</v>
      </c>
      <c r="K990" s="2928">
        <f t="array" ref="K990">IFERROR(SUM(($F$730:$O$730=K$730)*($A$850:$A$928=$A990)*($D$850:$D$928=$D990)*($F$850:$O$928)) / SUM(($A$621:$A$677=K$730)*($C$621:$C$677=$A990)*($H$618:$O$618=$D990)*($H$621:$O$677)),0)</f>
        <v>0</v>
      </c>
      <c r="L990" s="2928">
        <f t="shared" si="237"/>
        <v>0</v>
      </c>
      <c r="M990" s="2928">
        <f t="array" ref="M990">IFERROR(SUM(($F$730:$O$730=M$730)*($A$850:$A$928=$A990)*($D$850:$D$928=$D990)*($F$850:$O$928)) / SUM(($A$621:$A$677=M$730)*($C$621:$C$677=$A990)*($H$618:$O$618=$D990)*($H$621:$O$677)),0)</f>
        <v>0</v>
      </c>
      <c r="N990" s="2928">
        <f t="shared" si="238"/>
        <v>0</v>
      </c>
      <c r="O990" s="2928">
        <f t="array" ref="O990">IFERROR(SUM(($F$730:$O$730=O$730)*($A$850:$A$928=$A990)*($D$850:$D$928=$D990)*($F$850:$O$928)) / SUM(($A$621:$A$677=O$730)*($C$621:$C$677=$A990)*($H$618:$O$618=$D990)*($H$621:$O$677)),0)</f>
        <v>0</v>
      </c>
      <c r="Q990" s="2123"/>
      <c r="R990" s="2123"/>
      <c r="S990" s="2123"/>
      <c r="T990" s="2123"/>
      <c r="U990" s="2123"/>
      <c r="V990" s="2123"/>
      <c r="W990" s="2123"/>
      <c r="X990" s="2123"/>
      <c r="Y990" s="2123"/>
    </row>
    <row r="991" spans="1:25" s="18" customFormat="1">
      <c r="A991" s="20"/>
      <c r="B991" s="1061"/>
      <c r="C991" s="20"/>
      <c r="D991" s="2109"/>
      <c r="E991" s="956"/>
      <c r="F991" s="2928">
        <f t="array" ref="F991">IFERROR(SUM(($F$730:$O$730=F$730)*($A$850:$A$928=$A991)*($D$850:$D$928=$D991)*($F$850:$O$928)) / SUM(($A$621:$A$677=F$730)*($C$621:$C$677=$A991)*($H$618:$O$618=$D991)*($H$621:$O$677)),0)</f>
        <v>0</v>
      </c>
      <c r="G991" s="2928">
        <f t="array" ref="G991">IFERROR(SUM(($F$730:$O$730=G$730)*($A$850:$A$928=$A991)*($D$850:$D$928=$D991)*($F$850:$O$928)) / SUM(($A$621:$A$677=G$730)*($C$621:$C$677=$A991)*($H$618:$O$618=$D991)*($H$621:$O$677)),0)</f>
        <v>0</v>
      </c>
      <c r="H991" s="2928">
        <f t="shared" si="235"/>
        <v>0</v>
      </c>
      <c r="I991" s="2928">
        <f t="array" ref="I991">IFERROR(SUM(($F$730:$O$730=I$730)*($A$850:$A$928=$A991)*($D$850:$D$928=$D991)*($F$850:$O$928)) / SUM(($A$621:$A$677=I$730)*($C$621:$C$677=$A991)*($H$618:$O$618=$D991)*($H$621:$O$677)),0)</f>
        <v>0</v>
      </c>
      <c r="J991" s="2928">
        <f t="shared" si="236"/>
        <v>0</v>
      </c>
      <c r="K991" s="2928">
        <f t="array" ref="K991">IFERROR(SUM(($F$730:$O$730=K$730)*($A$850:$A$928=$A991)*($D$850:$D$928=$D991)*($F$850:$O$928)) / SUM(($A$621:$A$677=K$730)*($C$621:$C$677=$A991)*($H$618:$O$618=$D991)*($H$621:$O$677)),0)</f>
        <v>0</v>
      </c>
      <c r="L991" s="2928">
        <f t="shared" si="237"/>
        <v>0</v>
      </c>
      <c r="M991" s="2928">
        <f t="array" ref="M991">IFERROR(SUM(($F$730:$O$730=M$730)*($A$850:$A$928=$A991)*($D$850:$D$928=$D991)*($F$850:$O$928)) / SUM(($A$621:$A$677=M$730)*($C$621:$C$677=$A991)*($H$618:$O$618=$D991)*($H$621:$O$677)),0)</f>
        <v>0</v>
      </c>
      <c r="N991" s="2928">
        <f t="shared" si="238"/>
        <v>0</v>
      </c>
      <c r="O991" s="2928">
        <f t="array" ref="O991">IFERROR(SUM(($F$730:$O$730=O$730)*($A$850:$A$928=$A991)*($D$850:$D$928=$D991)*($F$850:$O$928)) / SUM(($A$621:$A$677=O$730)*($C$621:$C$677=$A991)*($H$618:$O$618=$D991)*($H$621:$O$677)),0)</f>
        <v>0</v>
      </c>
      <c r="Q991" s="2123"/>
      <c r="R991" s="2123"/>
      <c r="S991" s="2123"/>
      <c r="T991" s="2123"/>
      <c r="U991" s="2123"/>
      <c r="V991" s="2123"/>
      <c r="W991" s="2123"/>
      <c r="X991" s="2123"/>
      <c r="Y991" s="2123"/>
    </row>
    <row r="992" spans="1:25" s="18" customFormat="1">
      <c r="B992" s="1062"/>
      <c r="C992" s="1062" t="str">
        <f>D26</f>
        <v>Pulp &amp; Paper Products  -323</v>
      </c>
      <c r="D992" s="2109"/>
      <c r="E992" s="956"/>
      <c r="F992" s="2928">
        <f t="array" ref="F992">IFERROR(SUM(($F$730:$O$730=F$730)*($A$850:$A$928=$A992)*($D$850:$D$928=$D992)*($F$850:$O$928)) / SUM(($A$621:$A$677=F$730)*($C$621:$C$677=$A992)*($H$618:$O$618=$D992)*($H$621:$O$677)),0)</f>
        <v>0</v>
      </c>
      <c r="G992" s="2928">
        <f t="array" ref="G992">IFERROR(SUM(($F$730:$O$730=G$730)*($A$850:$A$928=$A992)*($D$850:$D$928=$D992)*($F$850:$O$928)) / SUM(($A$621:$A$677=G$730)*($C$621:$C$677=$A992)*($H$618:$O$618=$D992)*($H$621:$O$677)),0)</f>
        <v>0</v>
      </c>
      <c r="H992" s="2928">
        <f t="shared" si="235"/>
        <v>0</v>
      </c>
      <c r="I992" s="2928">
        <f t="array" ref="I992">IFERROR(SUM(($F$730:$O$730=I$730)*($A$850:$A$928=$A992)*($D$850:$D$928=$D992)*($F$850:$O$928)) / SUM(($A$621:$A$677=I$730)*($C$621:$C$677=$A992)*($H$618:$O$618=$D992)*($H$621:$O$677)),0)</f>
        <v>0</v>
      </c>
      <c r="J992" s="2928">
        <f t="shared" si="236"/>
        <v>0</v>
      </c>
      <c r="K992" s="2928">
        <f t="array" ref="K992">IFERROR(SUM(($F$730:$O$730=K$730)*($A$850:$A$928=$A992)*($D$850:$D$928=$D992)*($F$850:$O$928)) / SUM(($A$621:$A$677=K$730)*($C$621:$C$677=$A992)*($H$618:$O$618=$D992)*($H$621:$O$677)),0)</f>
        <v>0</v>
      </c>
      <c r="L992" s="2928">
        <f t="shared" si="237"/>
        <v>0</v>
      </c>
      <c r="M992" s="2928">
        <f t="array" ref="M992">IFERROR(SUM(($F$730:$O$730=M$730)*($A$850:$A$928=$A992)*($D$850:$D$928=$D992)*($F$850:$O$928)) / SUM(($A$621:$A$677=M$730)*($C$621:$C$677=$A992)*($H$618:$O$618=$D992)*($H$621:$O$677)),0)</f>
        <v>0</v>
      </c>
      <c r="N992" s="2928">
        <f t="shared" si="238"/>
        <v>0</v>
      </c>
      <c r="O992" s="2928">
        <f t="array" ref="O992">IFERROR(SUM(($F$730:$O$730=O$730)*($A$850:$A$928=$A992)*($D$850:$D$928=$D992)*($F$850:$O$928)) / SUM(($A$621:$A$677=O$730)*($C$621:$C$677=$A992)*($H$618:$O$618=$D992)*($H$621:$O$677)),0)</f>
        <v>0</v>
      </c>
      <c r="Q992" s="2123"/>
      <c r="R992" s="2123"/>
      <c r="S992" s="2123"/>
      <c r="T992" s="2123"/>
      <c r="U992" s="2123"/>
      <c r="V992" s="2123"/>
      <c r="W992" s="2123"/>
      <c r="X992" s="2123"/>
      <c r="Y992" s="2123"/>
    </row>
    <row r="993" spans="1:25" s="18" customFormat="1">
      <c r="A993" s="3569" t="str">
        <f>INDEX($C$20:$C$27,MATCH($C992,$D$20:$D$27,0))</f>
        <v>PP</v>
      </c>
      <c r="B993" s="1061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2109" t="s">
        <v>1797</v>
      </c>
      <c r="E993" s="956"/>
      <c r="F993" s="2928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928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928">
        <f t="shared" si="235"/>
        <v>54.435970494275708</v>
      </c>
      <c r="I993" s="2928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928">
        <f t="shared" si="236"/>
        <v>92.77166500473129</v>
      </c>
      <c r="K993" s="2928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928">
        <f t="shared" si="237"/>
        <v>152.1653865738345</v>
      </c>
      <c r="M993" s="2928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928">
        <f t="shared" si="238"/>
        <v>229.61384298866597</v>
      </c>
      <c r="O993" s="2928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2123"/>
      <c r="R993" s="2123"/>
      <c r="S993" s="2123"/>
      <c r="T993" s="2123"/>
      <c r="U993" s="2123"/>
      <c r="V993" s="2123"/>
      <c r="W993" s="2123"/>
      <c r="X993" s="2123"/>
      <c r="Y993" s="2123"/>
    </row>
    <row r="994" spans="1:25" s="18" customFormat="1">
      <c r="A994" s="20" t="str">
        <f t="shared" ref="A994:A1000" si="241">A993</f>
        <v>PP</v>
      </c>
      <c r="B994" s="1061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2109" t="s">
        <v>1754</v>
      </c>
      <c r="E994" s="956"/>
      <c r="F994" s="2928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928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928">
        <f t="shared" si="235"/>
        <v>2.6215792148377517</v>
      </c>
      <c r="I994" s="2928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928">
        <f t="shared" si="236"/>
        <v>4.4677860336460657</v>
      </c>
      <c r="K994" s="2928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928">
        <f t="shared" si="237"/>
        <v>7.3281253376692206</v>
      </c>
      <c r="M994" s="2928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928">
        <f t="shared" si="238"/>
        <v>11.057961725535961</v>
      </c>
      <c r="O994" s="2928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2123"/>
      <c r="R994" s="2123"/>
      <c r="S994" s="2123"/>
      <c r="T994" s="2123"/>
      <c r="U994" s="2123"/>
      <c r="V994" s="2123"/>
      <c r="W994" s="2123"/>
      <c r="X994" s="2123"/>
      <c r="Y994" s="2123"/>
    </row>
    <row r="995" spans="1:25" s="18" customFormat="1">
      <c r="A995" s="20" t="str">
        <f t="shared" si="241"/>
        <v>PP</v>
      </c>
      <c r="B995" s="1061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2109" t="s">
        <v>1800</v>
      </c>
      <c r="E995" s="956"/>
      <c r="F995" s="2928">
        <f t="array" ref="F995">IFERROR(SUM(($F$730:$O$730=F$730)*($A$850:$A$928=$A995)*($D$850:$D$928=$D995)*($F$850:$O$928)) / SUM(($A$621:$A$677=F$730)*($C$621:$C$677=$A995)*($H$618:$O$618=$D995)*($H$621:$O$677)),0)</f>
        <v>0</v>
      </c>
      <c r="G995" s="2928">
        <f t="array" ref="G995">IFERROR(SUM(($F$730:$O$730=G$730)*($A$850:$A$928=$A995)*($D$850:$D$928=$D995)*($F$850:$O$928)) / SUM(($A$621:$A$677=G$730)*($C$621:$C$677=$A995)*($H$618:$O$618=$D995)*($H$621:$O$677)),0)</f>
        <v>0</v>
      </c>
      <c r="H995" s="2928">
        <f t="shared" si="235"/>
        <v>0</v>
      </c>
      <c r="I995" s="2928">
        <f t="array" ref="I995">IFERROR(SUM(($F$730:$O$730=I$730)*($A$850:$A$928=$A995)*($D$850:$D$928=$D995)*($F$850:$O$928)) / SUM(($A$621:$A$677=I$730)*($C$621:$C$677=$A995)*($H$618:$O$618=$D995)*($H$621:$O$677)),0)</f>
        <v>0</v>
      </c>
      <c r="J995" s="2928">
        <f t="shared" si="236"/>
        <v>0</v>
      </c>
      <c r="K995" s="2928">
        <f t="array" ref="K995">IFERROR(SUM(($F$730:$O$730=K$730)*($A$850:$A$928=$A995)*($D$850:$D$928=$D995)*($F$850:$O$928)) / SUM(($A$621:$A$677=K$730)*($C$621:$C$677=$A995)*($H$618:$O$618=$D995)*($H$621:$O$677)),0)</f>
        <v>0</v>
      </c>
      <c r="L995" s="2928">
        <f t="shared" si="237"/>
        <v>0</v>
      </c>
      <c r="M995" s="2928">
        <f t="array" ref="M995">IFERROR(SUM(($F$730:$O$730=M$730)*($A$850:$A$928=$A995)*($D$850:$D$928=$D995)*($F$850:$O$928)) / SUM(($A$621:$A$677=M$730)*($C$621:$C$677=$A995)*($H$618:$O$618=$D995)*($H$621:$O$677)),0)</f>
        <v>0</v>
      </c>
      <c r="N995" s="2928">
        <f t="shared" si="238"/>
        <v>0</v>
      </c>
      <c r="O995" s="2928">
        <f t="array" ref="O995">IFERROR(SUM(($F$730:$O$730=O$730)*($A$850:$A$928=$A995)*($D$850:$D$928=$D995)*($F$850:$O$928)) / SUM(($A$621:$A$677=O$730)*($C$621:$C$677=$A995)*($H$618:$O$618=$D995)*($H$621:$O$677)),0)</f>
        <v>0</v>
      </c>
      <c r="Q995" s="2123"/>
      <c r="R995" s="2123"/>
      <c r="S995" s="2123"/>
      <c r="T995" s="2123"/>
      <c r="U995" s="2123"/>
      <c r="V995" s="2123"/>
      <c r="W995" s="2123"/>
      <c r="X995" s="2123"/>
      <c r="Y995" s="2123"/>
    </row>
    <row r="996" spans="1:25" s="18" customFormat="1">
      <c r="A996" s="20" t="str">
        <f t="shared" si="241"/>
        <v>PP</v>
      </c>
      <c r="B996" s="1061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2109" t="s">
        <v>1802</v>
      </c>
      <c r="E996" s="956"/>
      <c r="F996" s="2928">
        <f t="array" ref="F996">IFERROR(SUM(($F$730:$O$730=F$730)*($A$850:$A$928=$A996)*($D$850:$D$928=$D996)*($F$850:$O$928)) / SUM(($A$621:$A$677=F$730)*($C$621:$C$677=$A996)*($H$618:$O$618=$D996)*($H$621:$O$677)),0)</f>
        <v>0</v>
      </c>
      <c r="G996" s="2928">
        <f t="array" ref="G996">IFERROR(SUM(($F$730:$O$730=G$730)*($A$850:$A$928=$A996)*($D$850:$D$928=$D996)*($F$850:$O$928)) / SUM(($A$621:$A$677=G$730)*($C$621:$C$677=$A996)*($H$618:$O$618=$D996)*($H$621:$O$677)),0)</f>
        <v>0</v>
      </c>
      <c r="H996" s="2928">
        <f t="shared" si="235"/>
        <v>0</v>
      </c>
      <c r="I996" s="2928">
        <f t="array" ref="I996">IFERROR(SUM(($F$730:$O$730=I$730)*($A$850:$A$928=$A996)*($D$850:$D$928=$D996)*($F$850:$O$928)) / SUM(($A$621:$A$677=I$730)*($C$621:$C$677=$A996)*($H$618:$O$618=$D996)*($H$621:$O$677)),0)</f>
        <v>0</v>
      </c>
      <c r="J996" s="2928">
        <f t="shared" si="236"/>
        <v>0</v>
      </c>
      <c r="K996" s="2928">
        <f t="array" ref="K996">IFERROR(SUM(($F$730:$O$730=K$730)*($A$850:$A$928=$A996)*($D$850:$D$928=$D996)*($F$850:$O$928)) / SUM(($A$621:$A$677=K$730)*($C$621:$C$677=$A996)*($H$618:$O$618=$D996)*($H$621:$O$677)),0)</f>
        <v>0</v>
      </c>
      <c r="L996" s="2928">
        <f t="shared" si="237"/>
        <v>0</v>
      </c>
      <c r="M996" s="2928">
        <f t="array" ref="M996">IFERROR(SUM(($F$730:$O$730=M$730)*($A$850:$A$928=$A996)*($D$850:$D$928=$D996)*($F$850:$O$928)) / SUM(($A$621:$A$677=M$730)*($C$621:$C$677=$A996)*($H$618:$O$618=$D996)*($H$621:$O$677)),0)</f>
        <v>0</v>
      </c>
      <c r="N996" s="2928">
        <f t="shared" si="238"/>
        <v>0</v>
      </c>
      <c r="O996" s="2928">
        <f t="array" ref="O996">IFERROR(SUM(($F$730:$O$730=O$730)*($A$850:$A$928=$A996)*($D$850:$D$928=$D996)*($F$850:$O$928)) / SUM(($A$621:$A$677=O$730)*($C$621:$C$677=$A996)*($H$618:$O$618=$D996)*($H$621:$O$677)),0)</f>
        <v>0</v>
      </c>
      <c r="Q996" s="2123"/>
      <c r="R996" s="2123"/>
      <c r="S996" s="2123"/>
      <c r="T996" s="2123"/>
      <c r="U996" s="2123"/>
      <c r="V996" s="2123"/>
      <c r="W996" s="2123"/>
      <c r="X996" s="2123"/>
      <c r="Y996" s="2123"/>
    </row>
    <row r="997" spans="1:25" s="18" customFormat="1">
      <c r="A997" s="20" t="str">
        <f t="shared" si="241"/>
        <v>PP</v>
      </c>
      <c r="B997" s="1061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2109" t="s">
        <v>1792</v>
      </c>
      <c r="E997" s="956"/>
      <c r="F997" s="2928">
        <f t="array" ref="F997">IFERROR(SUM(($F$730:$O$730=F$730)*($A$850:$A$928=$A997)*($D$850:$D$928=$D997)*($F$850:$O$928)) / SUM(($A$621:$A$677=F$730)*($C$621:$C$677=$A997)*($H$618:$O$618=$D997)*($H$621:$O$677)),0)</f>
        <v>0</v>
      </c>
      <c r="G997" s="2928">
        <f t="array" ref="G997">IFERROR(SUM(($F$730:$O$730=G$730)*($A$850:$A$928=$A997)*($D$850:$D$928=$D997)*($F$850:$O$928)) / SUM(($A$621:$A$677=G$730)*($C$621:$C$677=$A997)*($H$618:$O$618=$D997)*($H$621:$O$677)),0)</f>
        <v>0</v>
      </c>
      <c r="H997" s="2928">
        <f t="shared" ref="H997:H1010" si="242">AVERAGE(G997,I997)</f>
        <v>0</v>
      </c>
      <c r="I997" s="2928">
        <f t="array" ref="I997">IFERROR(SUM(($F$730:$O$730=I$730)*($A$850:$A$928=$A997)*($D$850:$D$928=$D997)*($F$850:$O$928)) / SUM(($A$621:$A$677=I$730)*($C$621:$C$677=$A997)*($H$618:$O$618=$D997)*($H$621:$O$677)),0)</f>
        <v>0</v>
      </c>
      <c r="J997" s="2928">
        <f t="shared" ref="J997:J1010" si="243">AVERAGE(I997,K997)</f>
        <v>0</v>
      </c>
      <c r="K997" s="2928">
        <f t="array" ref="K997">IFERROR(SUM(($F$730:$O$730=K$730)*($A$850:$A$928=$A997)*($D$850:$D$928=$D997)*($F$850:$O$928)) / SUM(($A$621:$A$677=K$730)*($C$621:$C$677=$A997)*($H$618:$O$618=$D997)*($H$621:$O$677)),0)</f>
        <v>0</v>
      </c>
      <c r="L997" s="2928">
        <f t="shared" ref="L997:L1010" si="244">AVERAGE(K997,M997)</f>
        <v>0</v>
      </c>
      <c r="M997" s="2928">
        <f t="array" ref="M997">IFERROR(SUM(($F$730:$O$730=M$730)*($A$850:$A$928=$A997)*($D$850:$D$928=$D997)*($F$850:$O$928)) / SUM(($A$621:$A$677=M$730)*($C$621:$C$677=$A997)*($H$618:$O$618=$D997)*($H$621:$O$677)),0)</f>
        <v>0</v>
      </c>
      <c r="N997" s="2928">
        <f t="shared" ref="N997:N1010" si="245">AVERAGE(M997,O997)</f>
        <v>0</v>
      </c>
      <c r="O997" s="2928">
        <f t="array" ref="O997">IFERROR(SUM(($F$730:$O$730=O$730)*($A$850:$A$928=$A997)*($D$850:$D$928=$D997)*($F$850:$O$928)) / SUM(($A$621:$A$677=O$730)*($C$621:$C$677=$A997)*($H$618:$O$618=$D997)*($H$621:$O$677)),0)</f>
        <v>0</v>
      </c>
      <c r="Q997" s="2123"/>
      <c r="R997" s="2123"/>
      <c r="S997" s="2123"/>
      <c r="T997" s="2123"/>
      <c r="U997" s="2123"/>
      <c r="V997" s="2123"/>
      <c r="W997" s="2123"/>
      <c r="X997" s="2123"/>
      <c r="Y997" s="2123"/>
    </row>
    <row r="998" spans="1:25" s="18" customFormat="1">
      <c r="A998" s="20" t="str">
        <f t="shared" si="241"/>
        <v>PP</v>
      </c>
      <c r="B998" s="1061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2109" t="s">
        <v>1803</v>
      </c>
      <c r="E998" s="956"/>
      <c r="F998" s="2928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928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928">
        <f t="shared" si="242"/>
        <v>34.620933572929474</v>
      </c>
      <c r="I998" s="2928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928">
        <f t="shared" si="243"/>
        <v>59.002193263305799</v>
      </c>
      <c r="K998" s="2928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928">
        <f t="shared" si="244"/>
        <v>96.776225220892002</v>
      </c>
      <c r="M998" s="2928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928">
        <f t="shared" si="245"/>
        <v>146.03295455844949</v>
      </c>
      <c r="O998" s="2928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2123"/>
      <c r="R998" s="2123"/>
      <c r="S998" s="2123"/>
      <c r="T998" s="2123"/>
      <c r="U998" s="2123"/>
      <c r="V998" s="2123"/>
      <c r="W998" s="2123"/>
      <c r="X998" s="2123"/>
      <c r="Y998" s="2123"/>
    </row>
    <row r="999" spans="1:25" s="18" customFormat="1">
      <c r="A999" s="20" t="str">
        <f t="shared" si="241"/>
        <v>PP</v>
      </c>
      <c r="B999" s="1061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2109" t="s">
        <v>1804</v>
      </c>
      <c r="E999" s="956"/>
      <c r="F999" s="2928">
        <f t="array" ref="F999">IFERROR(SUM(($F$730:$O$730=F$730)*($A$850:$A$928=$A999)*($D$850:$D$928=$D999)*($F$850:$O$928)) / SUM(($A$621:$A$677=F$730)*($C$621:$C$677=$A999)*($H$618:$O$618=$D999)*($H$621:$O$677)),0)</f>
        <v>0</v>
      </c>
      <c r="G999" s="2928">
        <f t="array" ref="G999">IFERROR(SUM(($F$730:$O$730=G$730)*($A$850:$A$928=$A999)*($D$850:$D$928=$D999)*($F$850:$O$928)) / SUM(($A$621:$A$677=G$730)*($C$621:$C$677=$A999)*($H$618:$O$618=$D999)*($H$621:$O$677)),0)</f>
        <v>0</v>
      </c>
      <c r="H999" s="2928">
        <f t="shared" si="242"/>
        <v>0</v>
      </c>
      <c r="I999" s="2928">
        <f t="array" ref="I999">IFERROR(SUM(($F$730:$O$730=I$730)*($A$850:$A$928=$A999)*($D$850:$D$928=$D999)*($F$850:$O$928)) / SUM(($A$621:$A$677=I$730)*($C$621:$C$677=$A999)*($H$618:$O$618=$D999)*($H$621:$O$677)),0)</f>
        <v>0</v>
      </c>
      <c r="J999" s="2928">
        <f t="shared" si="243"/>
        <v>0</v>
      </c>
      <c r="K999" s="2928">
        <f t="array" ref="K999">IFERROR(SUM(($F$730:$O$730=K$730)*($A$850:$A$928=$A999)*($D$850:$D$928=$D999)*($F$850:$O$928)) / SUM(($A$621:$A$677=K$730)*($C$621:$C$677=$A999)*($H$618:$O$618=$D999)*($H$621:$O$677)),0)</f>
        <v>0</v>
      </c>
      <c r="L999" s="2928">
        <f t="shared" si="244"/>
        <v>0</v>
      </c>
      <c r="M999" s="2928">
        <f t="array" ref="M999">IFERROR(SUM(($F$730:$O$730=M$730)*($A$850:$A$928=$A999)*($D$850:$D$928=$D999)*($F$850:$O$928)) / SUM(($A$621:$A$677=M$730)*($C$621:$C$677=$A999)*($H$618:$O$618=$D999)*($H$621:$O$677)),0)</f>
        <v>0</v>
      </c>
      <c r="N999" s="2928">
        <f t="shared" si="245"/>
        <v>0</v>
      </c>
      <c r="O999" s="2928">
        <f t="array" ref="O999">IFERROR(SUM(($F$730:$O$730=O$730)*($A$850:$A$928=$A999)*($D$850:$D$928=$D999)*($F$850:$O$928)) / SUM(($A$621:$A$677=O$730)*($C$621:$C$677=$A999)*($H$618:$O$618=$D999)*($H$621:$O$677)),0)</f>
        <v>0</v>
      </c>
      <c r="Q999" s="2123"/>
      <c r="R999" s="2123"/>
      <c r="S999" s="2123"/>
      <c r="T999" s="2123"/>
      <c r="U999" s="2123"/>
      <c r="V999" s="2123"/>
      <c r="W999" s="2123"/>
      <c r="X999" s="2123"/>
      <c r="Y999" s="2123"/>
    </row>
    <row r="1000" spans="1:25" s="18" customFormat="1">
      <c r="A1000" s="20" t="str">
        <f t="shared" si="241"/>
        <v>PP</v>
      </c>
      <c r="B1000" s="1061" t="s">
        <v>1812</v>
      </c>
      <c r="C1000" s="20" t="str">
        <f>INDEX(Vectors[Description], MATCH($B1000, Vectors[Code], 0))</f>
        <v>Other Waste</v>
      </c>
      <c r="D1000" s="18" t="s">
        <v>1805</v>
      </c>
      <c r="E1000" s="956"/>
      <c r="F1000" s="2928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928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928">
        <f t="shared" si="242"/>
        <v>0</v>
      </c>
      <c r="I1000" s="2928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928">
        <f t="shared" si="243"/>
        <v>0</v>
      </c>
      <c r="K1000" s="2928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928">
        <f t="shared" si="244"/>
        <v>0</v>
      </c>
      <c r="M1000" s="2928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928">
        <f t="shared" si="245"/>
        <v>0</v>
      </c>
      <c r="O1000" s="2928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2123"/>
      <c r="R1000" s="2123"/>
      <c r="S1000" s="2123"/>
      <c r="T1000" s="2123"/>
      <c r="U1000" s="2123"/>
      <c r="V1000" s="2123"/>
      <c r="W1000" s="2123"/>
      <c r="X1000" s="2123"/>
      <c r="Y1000" s="2123"/>
    </row>
    <row r="1001" spans="1:25" s="18" customFormat="1">
      <c r="A1001" s="20"/>
      <c r="B1001" s="1061"/>
      <c r="C1001" s="20"/>
      <c r="D1001" s="2109"/>
      <c r="E1001" s="956"/>
      <c r="F1001" s="2928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928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928">
        <f t="shared" si="242"/>
        <v>0</v>
      </c>
      <c r="I1001" s="2928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928">
        <f t="shared" si="243"/>
        <v>0</v>
      </c>
      <c r="K1001" s="2928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928">
        <f t="shared" si="244"/>
        <v>0</v>
      </c>
      <c r="M1001" s="2928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928">
        <f t="shared" si="245"/>
        <v>0</v>
      </c>
      <c r="O1001" s="2928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2123"/>
      <c r="R1001" s="2123"/>
      <c r="S1001" s="2123"/>
      <c r="T1001" s="2123"/>
      <c r="U1001" s="2123"/>
      <c r="V1001" s="2123"/>
      <c r="W1001" s="2123"/>
      <c r="X1001" s="2123"/>
      <c r="Y1001" s="2123"/>
    </row>
    <row r="1002" spans="1:25" s="18" customFormat="1">
      <c r="B1002" s="1062"/>
      <c r="C1002" s="1062" t="str">
        <f>D27</f>
        <v>Other</v>
      </c>
      <c r="D1002" s="2109"/>
      <c r="E1002" s="956"/>
      <c r="F1002" s="2928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928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928">
        <f t="shared" si="242"/>
        <v>0</v>
      </c>
      <c r="I1002" s="2928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928">
        <f t="shared" si="243"/>
        <v>0</v>
      </c>
      <c r="K1002" s="2928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928">
        <f t="shared" si="244"/>
        <v>0</v>
      </c>
      <c r="M1002" s="2928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928">
        <f t="shared" si="245"/>
        <v>0</v>
      </c>
      <c r="O1002" s="2928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2123"/>
      <c r="R1002" s="2123"/>
      <c r="S1002" s="2123"/>
      <c r="T1002" s="2123"/>
      <c r="U1002" s="2123"/>
      <c r="V1002" s="2123"/>
      <c r="W1002" s="2123"/>
      <c r="X1002" s="2123"/>
      <c r="Y1002" s="2123"/>
    </row>
    <row r="1003" spans="1:25" s="18" customFormat="1">
      <c r="A1003" s="3569" t="str">
        <f>INDEX($C$20:$C$27,MATCH($C1002,$D$20:$D$27,0))</f>
        <v>OT</v>
      </c>
      <c r="B1003" s="1061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2109" t="s">
        <v>1797</v>
      </c>
      <c r="E1003" s="956"/>
      <c r="F1003" s="2928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928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928">
        <f t="shared" si="242"/>
        <v>218.61513841739117</v>
      </c>
      <c r="I1003" s="2928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928">
        <f t="shared" si="243"/>
        <v>317.05790365610198</v>
      </c>
      <c r="K1003" s="2928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928">
        <f t="shared" si="244"/>
        <v>480.11234688934724</v>
      </c>
      <c r="M1003" s="2928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928">
        <f t="shared" si="245"/>
        <v>703.24471591224756</v>
      </c>
      <c r="O1003" s="2928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2123"/>
      <c r="R1003" s="2123"/>
      <c r="S1003" s="2123"/>
      <c r="T1003" s="2123"/>
      <c r="U1003" s="2123"/>
      <c r="V1003" s="2123"/>
      <c r="W1003" s="2123"/>
      <c r="X1003" s="2123"/>
      <c r="Y1003" s="2123"/>
    </row>
    <row r="1004" spans="1:25" s="18" customFormat="1">
      <c r="A1004" s="20" t="str">
        <f t="shared" ref="A1004:A1010" si="246">A1003</f>
        <v>OT</v>
      </c>
      <c r="B1004" s="1061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2109" t="s">
        <v>1754</v>
      </c>
      <c r="E1004" s="956"/>
      <c r="F1004" s="2928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928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928">
        <f t="shared" si="242"/>
        <v>11.940599919434977</v>
      </c>
      <c r="I1004" s="2928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928">
        <f t="shared" si="243"/>
        <v>17.317472185407915</v>
      </c>
      <c r="K1004" s="2928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928">
        <f t="shared" si="244"/>
        <v>26.223387328471581</v>
      </c>
      <c r="M1004" s="2928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928">
        <f t="shared" si="245"/>
        <v>38.41071509939335</v>
      </c>
      <c r="O1004" s="2928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2123"/>
      <c r="R1004" s="2123"/>
      <c r="S1004" s="2123"/>
      <c r="T1004" s="2123"/>
      <c r="U1004" s="2123"/>
      <c r="V1004" s="2123"/>
      <c r="W1004" s="2123"/>
      <c r="X1004" s="2123"/>
      <c r="Y1004" s="2123"/>
    </row>
    <row r="1005" spans="1:25" s="18" customFormat="1">
      <c r="A1005" s="20" t="str">
        <f t="shared" si="246"/>
        <v>OT</v>
      </c>
      <c r="B1005" s="1061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2109" t="s">
        <v>1800</v>
      </c>
      <c r="E1005" s="956"/>
      <c r="F1005" s="2928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928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928">
        <f t="shared" si="242"/>
        <v>0.12702686501416888</v>
      </c>
      <c r="I1005" s="2928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928">
        <f t="shared" si="243"/>
        <v>0.18422727639521552</v>
      </c>
      <c r="K1005" s="2928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928">
        <f t="shared" si="244"/>
        <v>0.27897046252812152</v>
      </c>
      <c r="M1005" s="2928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928">
        <f t="shared" si="245"/>
        <v>0.40862207551957053</v>
      </c>
      <c r="O1005" s="2928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2123"/>
      <c r="R1005" s="2123"/>
      <c r="S1005" s="2123"/>
      <c r="T1005" s="2123"/>
      <c r="U1005" s="2123"/>
      <c r="V1005" s="2123"/>
      <c r="W1005" s="2123"/>
      <c r="X1005" s="2123"/>
      <c r="Y1005" s="2123"/>
    </row>
    <row r="1006" spans="1:25" s="18" customFormat="1">
      <c r="A1006" s="20" t="str">
        <f t="shared" si="246"/>
        <v>OT</v>
      </c>
      <c r="B1006" s="1061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2109" t="s">
        <v>1802</v>
      </c>
      <c r="E1006" s="956"/>
      <c r="F1006" s="2928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928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928">
        <f t="shared" si="242"/>
        <v>5.3809272810113051E-3</v>
      </c>
      <c r="I1006" s="2928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928">
        <f t="shared" si="243"/>
        <v>7.8039679035678943E-3</v>
      </c>
      <c r="K1006" s="2928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928">
        <f t="shared" si="244"/>
        <v>1.1817340940016689E-2</v>
      </c>
      <c r="M1006" s="2928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928">
        <f t="shared" si="245"/>
        <v>1.7309453976853351E-2</v>
      </c>
      <c r="O1006" s="2928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2123"/>
      <c r="R1006" s="2123"/>
      <c r="S1006" s="2123"/>
      <c r="T1006" s="2123"/>
      <c r="U1006" s="2123"/>
      <c r="V1006" s="2123"/>
      <c r="W1006" s="2123"/>
      <c r="X1006" s="2123"/>
      <c r="Y1006" s="2123"/>
    </row>
    <row r="1007" spans="1:25" s="18" customFormat="1">
      <c r="A1007" s="20" t="str">
        <f t="shared" si="246"/>
        <v>OT</v>
      </c>
      <c r="B1007" s="1061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2109" t="s">
        <v>1792</v>
      </c>
      <c r="E1007" s="956"/>
      <c r="F1007" s="2928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928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928">
        <f t="shared" si="242"/>
        <v>0.35630054010679135</v>
      </c>
      <c r="I1007" s="2928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928">
        <f t="shared" si="243"/>
        <v>0.51822224008589357</v>
      </c>
      <c r="K1007" s="2928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928">
        <f t="shared" si="244"/>
        <v>0.78724619835065324</v>
      </c>
      <c r="M1007" s="2928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928">
        <f t="shared" si="245"/>
        <v>1.1553129518984211</v>
      </c>
      <c r="O1007" s="2928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2123"/>
      <c r="R1007" s="2123"/>
      <c r="S1007" s="2123"/>
      <c r="T1007" s="2123"/>
      <c r="U1007" s="2123"/>
      <c r="V1007" s="2123"/>
      <c r="W1007" s="2123"/>
      <c r="X1007" s="2123"/>
      <c r="Y1007" s="2123"/>
    </row>
    <row r="1008" spans="1:25" s="18" customFormat="1">
      <c r="A1008" s="20" t="str">
        <f t="shared" si="246"/>
        <v>OT</v>
      </c>
      <c r="B1008" s="1061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2109" t="s">
        <v>1803</v>
      </c>
      <c r="E1008" s="956"/>
      <c r="F1008" s="2928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928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928">
        <f t="shared" si="242"/>
        <v>0</v>
      </c>
      <c r="I1008" s="2928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928">
        <f t="shared" si="243"/>
        <v>0</v>
      </c>
      <c r="K1008" s="2928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928">
        <f t="shared" si="244"/>
        <v>0</v>
      </c>
      <c r="M1008" s="2928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928">
        <f t="shared" si="245"/>
        <v>0</v>
      </c>
      <c r="O1008" s="2928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2123"/>
      <c r="R1008" s="2123"/>
      <c r="S1008" s="2123"/>
      <c r="T1008" s="2123"/>
      <c r="U1008" s="2123"/>
      <c r="V1008" s="2123"/>
      <c r="W1008" s="2123"/>
      <c r="X1008" s="2123"/>
      <c r="Y1008" s="2123"/>
    </row>
    <row r="1009" spans="1:25" s="18" customFormat="1">
      <c r="A1009" s="20" t="str">
        <f t="shared" si="246"/>
        <v>OT</v>
      </c>
      <c r="B1009" s="129" t="str">
        <f>INDEX(EF[UK Vector],MATCH(D1009,EF[SATIM Code],0))</f>
        <v>V.09</v>
      </c>
      <c r="C1009" s="528" t="str">
        <f>INDEX(Vectors[Description], MATCH($B1009, Vectors[Code], 0))</f>
        <v>Dry biomass and waste</v>
      </c>
      <c r="D1009" s="2108" t="s">
        <v>1804</v>
      </c>
      <c r="E1009" s="340"/>
      <c r="F1009" s="2928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928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928">
        <f t="shared" si="242"/>
        <v>0</v>
      </c>
      <c r="I1009" s="2928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928">
        <f t="shared" si="243"/>
        <v>0</v>
      </c>
      <c r="K1009" s="2928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928">
        <f t="shared" si="244"/>
        <v>0</v>
      </c>
      <c r="M1009" s="2928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928">
        <f t="shared" si="245"/>
        <v>0</v>
      </c>
      <c r="O1009" s="2928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2123"/>
      <c r="R1009" s="2123"/>
      <c r="S1009" s="2123"/>
      <c r="T1009" s="2123"/>
      <c r="U1009" s="2123"/>
      <c r="V1009" s="2123"/>
      <c r="W1009" s="2123"/>
      <c r="X1009" s="2123"/>
      <c r="Y1009" s="2123"/>
    </row>
    <row r="1010" spans="1:25" s="18" customFormat="1">
      <c r="A1010" s="20" t="str">
        <f t="shared" si="246"/>
        <v>OT</v>
      </c>
      <c r="B1010" s="1061" t="s">
        <v>1812</v>
      </c>
      <c r="C1010" s="20" t="str">
        <f>INDEX(Vectors[Description], MATCH($B1010, Vectors[Code], 0))</f>
        <v>Other Waste</v>
      </c>
      <c r="D1010" s="18" t="s">
        <v>1805</v>
      </c>
      <c r="E1010" s="340"/>
      <c r="F1010" s="2928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928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928">
        <f t="shared" si="242"/>
        <v>0</v>
      </c>
      <c r="I1010" s="2928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928">
        <f t="shared" si="243"/>
        <v>0</v>
      </c>
      <c r="K1010" s="2928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928">
        <f t="shared" si="244"/>
        <v>0</v>
      </c>
      <c r="M1010" s="2928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928">
        <f t="shared" si="245"/>
        <v>0</v>
      </c>
      <c r="O1010" s="2928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2123"/>
      <c r="R1010" s="2123"/>
      <c r="S1010" s="2123"/>
      <c r="T1010" s="2123"/>
      <c r="U1010" s="2123"/>
      <c r="V1010" s="2123"/>
      <c r="W1010" s="2123"/>
      <c r="X1010" s="2123"/>
      <c r="Y1010" s="2123"/>
    </row>
    <row r="1011" spans="1:25" s="18" customFormat="1" ht="13.5" thickBot="1">
      <c r="A1011" s="2119"/>
      <c r="B1011" s="2119"/>
      <c r="C1011" s="2119"/>
      <c r="D1011" s="2119"/>
      <c r="E1011" s="2122"/>
      <c r="F1011" s="2121"/>
      <c r="G1011" s="2121"/>
      <c r="H1011" s="2121"/>
      <c r="I1011" s="2121"/>
      <c r="J1011" s="2121"/>
      <c r="K1011" s="2121"/>
      <c r="L1011" s="2121"/>
      <c r="M1011" s="2121"/>
      <c r="N1011" s="2121"/>
      <c r="O1011" s="2121"/>
    </row>
    <row r="1012" spans="1:25" s="18" customFormat="1" ht="13.5" thickTop="1">
      <c r="A1012" s="2002"/>
      <c r="B1012" s="2002"/>
      <c r="C1012" s="2002"/>
      <c r="D1012" s="2002"/>
      <c r="E1012" s="2120"/>
      <c r="F1012" s="71"/>
      <c r="G1012" s="71"/>
      <c r="H1012" s="71"/>
      <c r="I1012" s="71"/>
      <c r="J1012" s="71"/>
      <c r="K1012" s="71"/>
      <c r="L1012" s="71"/>
      <c r="M1012" s="71"/>
      <c r="N1012" s="71"/>
      <c r="O1012" s="71"/>
    </row>
    <row r="1013" spans="1:25" s="18" customFormat="1">
      <c r="B1013" s="1062" t="s">
        <v>3076</v>
      </c>
      <c r="C1013" s="20"/>
      <c r="D1013" s="2961"/>
      <c r="E1013" s="2107" t="s">
        <v>3075</v>
      </c>
      <c r="F1013" s="23"/>
      <c r="G1013" s="152"/>
      <c r="H1013" s="152"/>
      <c r="I1013" s="152"/>
      <c r="J1013" s="152"/>
      <c r="K1013" s="152"/>
      <c r="L1013" s="152"/>
      <c r="M1013" s="152"/>
      <c r="N1013" s="152"/>
      <c r="O1013" s="152"/>
    </row>
    <row r="1014" spans="1:25" s="18" customFormat="1">
      <c r="C1014" s="1062" t="s">
        <v>2247</v>
      </c>
      <c r="E1014" s="2107"/>
      <c r="F1014" s="23"/>
      <c r="G1014" s="152"/>
      <c r="H1014" s="152"/>
      <c r="I1014" s="152"/>
      <c r="J1014" s="152"/>
      <c r="K1014" s="152"/>
      <c r="L1014" s="152"/>
      <c r="M1014" s="152"/>
      <c r="N1014" s="152"/>
      <c r="O1014" s="152"/>
    </row>
    <row r="1015" spans="1:25" s="18" customFormat="1">
      <c r="A1015" s="20"/>
      <c r="B1015" s="1062"/>
      <c r="C1015" s="1062" t="str">
        <f>D20</f>
        <v>Mining SIC2</v>
      </c>
      <c r="D1015" s="2107"/>
      <c r="E1015" s="1062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569" t="str">
        <f>INDEX($C$20:$C$27,MATCH($C1015,$D$20:$D$27,0))</f>
        <v>MI</v>
      </c>
      <c r="B1016" s="1061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2097" t="s">
        <v>1801</v>
      </c>
      <c r="E1016" s="18" t="s">
        <v>2243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961"/>
      <c r="B1017" s="1061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961"/>
      <c r="B1018" s="1061"/>
      <c r="C1018" s="1062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569" t="str">
        <f>INDEX($C$20:$C$27,MATCH($C1018,$D$20:$D$27,0))</f>
        <v>IS</v>
      </c>
      <c r="B1019" s="1061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2097" t="s">
        <v>1798</v>
      </c>
      <c r="E1019" s="20" t="s">
        <v>2244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1061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2097" t="s">
        <v>1754</v>
      </c>
      <c r="E1020" s="20" t="s">
        <v>2244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961"/>
      <c r="B1021" s="1061"/>
      <c r="C1021" s="20"/>
      <c r="D1021" s="20"/>
      <c r="E1021" s="1062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961"/>
      <c r="B1022" s="1061"/>
      <c r="C1022" s="1062" t="str">
        <f>D22</f>
        <v>Chemicals  -33</v>
      </c>
      <c r="D1022" s="20"/>
      <c r="E1022" s="1062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569" t="str">
        <f>INDEX($C$20:$C$27,MATCH($C1022,$D$20:$D$27,0))</f>
        <v>CP</v>
      </c>
      <c r="B1023" s="1061" t="e">
        <f>INDEX(EF[UK Vector],MATCH(D1023,EF[SATIM Code],0))</f>
        <v>#N/A</v>
      </c>
      <c r="C1023" s="20" t="e">
        <f>INDEX(Vectors[Description], MATCH($B1023, Vectors[Code], 0))</f>
        <v>#N/A</v>
      </c>
      <c r="D1023" s="2097"/>
      <c r="E1023" s="1062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961"/>
      <c r="B1024" s="1061"/>
      <c r="C1024" s="20"/>
      <c r="D1024" s="20"/>
      <c r="E1024" s="1062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1062"/>
      <c r="C1025" s="1062" t="str">
        <f>D23</f>
        <v>Non-Ferrous metals  - 352</v>
      </c>
      <c r="D1025" s="2109"/>
      <c r="E1025" s="518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569" t="str">
        <f>INDEX($C$20:$C$27,MATCH($C1025,$D$20:$D$27,0))</f>
        <v>NF</v>
      </c>
      <c r="B1026" s="1061" t="e">
        <f>INDEX(EF[UK Vector],MATCH(D1026,EF[SATIM Code],0))</f>
        <v>#N/A</v>
      </c>
      <c r="C1026" s="20" t="e">
        <f>INDEX(Vectors[Description], MATCH($B1026, Vectors[Code], 0))</f>
        <v>#N/A</v>
      </c>
      <c r="D1026" s="2097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1062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569" t="str">
        <f>INDEX($C$20:$C$27,MATCH($C1028,$D$20:$D$27,0))</f>
        <v>NM</v>
      </c>
      <c r="B1029" s="1061" t="e">
        <f>INDEX(EF[UK Vector],MATCH(D1029,EF[SATIM Code],0))</f>
        <v>#N/A</v>
      </c>
      <c r="C1029" s="20" t="e">
        <f>INDEX(Vectors[Description], MATCH($B1029, Vectors[Code], 0))</f>
        <v>#N/A</v>
      </c>
      <c r="D1029" s="2097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1062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569" t="str">
        <f>INDEX($C$20:$C$27,MATCH($C1031,$D$20:$D$27,0))</f>
        <v>FB</v>
      </c>
      <c r="B1032" s="1061" t="e">
        <f>INDEX(EF[UK Vector],MATCH(D1032,EF[SATIM Code],0))</f>
        <v>#N/A</v>
      </c>
      <c r="C1032" s="20" t="e">
        <f>INDEX(Vectors[Description], MATCH($B1032, Vectors[Code], 0))</f>
        <v>#N/A</v>
      </c>
      <c r="D1032" s="2097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1062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569" t="str">
        <f>INDEX($C$20:$C$27,MATCH($C1034,$D$20:$D$27,0))</f>
        <v>PP</v>
      </c>
      <c r="B1035" s="1061" t="e">
        <f>INDEX(EF[UK Vector],MATCH(D1035,EF[SATIM Code],0))</f>
        <v>#N/A</v>
      </c>
      <c r="C1035" s="20" t="e">
        <f>INDEX(Vectors[Description], MATCH($B1035, Vectors[Code], 0))</f>
        <v>#N/A</v>
      </c>
      <c r="D1035" s="2097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1062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569" t="str">
        <f>INDEX($C$20:$C$27,MATCH($C1037,$D$20:$D$27,0))</f>
        <v>OT</v>
      </c>
      <c r="B1038" s="1061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2097" t="s">
        <v>1801</v>
      </c>
      <c r="E1038" s="18" t="s">
        <v>2243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2119"/>
      <c r="B1039" s="2119"/>
      <c r="C1039" s="2119"/>
      <c r="D1039" s="2119"/>
      <c r="E1039" s="2119"/>
      <c r="F1039" s="2119"/>
      <c r="G1039" s="2119"/>
      <c r="H1039" s="2119"/>
      <c r="I1039" s="2119"/>
      <c r="J1039" s="2119"/>
      <c r="K1039" s="2119"/>
      <c r="L1039" s="2119"/>
      <c r="M1039" s="2119"/>
      <c r="N1039" s="2119"/>
      <c r="O1039" s="2119"/>
    </row>
    <row r="1040" spans="1:17" s="18" customFormat="1" ht="14.25" thickTop="1" thickBot="1">
      <c r="A1040" s="2117"/>
      <c r="B1040" s="2118" t="s">
        <v>1251</v>
      </c>
      <c r="C1040" s="2117"/>
      <c r="D1040" s="2117"/>
      <c r="E1040" s="2117"/>
      <c r="F1040" s="2117"/>
      <c r="G1040" s="2117"/>
      <c r="H1040" s="2117"/>
      <c r="I1040" s="2117"/>
      <c r="J1040" s="2117"/>
      <c r="K1040" s="2117"/>
      <c r="L1040" s="2117"/>
      <c r="M1040" s="2117"/>
      <c r="N1040" s="2117"/>
      <c r="O1040" s="2117"/>
      <c r="P1040" s="1946"/>
      <c r="Q1040" s="1946"/>
    </row>
    <row r="1041" spans="1:17" s="18" customFormat="1" ht="13.5" thickTop="1">
      <c r="A1041" s="53"/>
      <c r="B1041" s="57"/>
      <c r="C1041" s="57" t="s">
        <v>2246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946"/>
      <c r="Q1041" s="1946"/>
    </row>
    <row r="1042" spans="1:17" s="20" customFormat="1">
      <c r="B1042" s="1062"/>
      <c r="C1042" s="1062" t="str">
        <f>D20</f>
        <v>Mining SIC2</v>
      </c>
      <c r="D1042" s="2107"/>
      <c r="F1042" s="2116" t="s">
        <v>2245</v>
      </c>
      <c r="G1042" s="105"/>
      <c r="H1042" s="105"/>
      <c r="I1042" s="105"/>
      <c r="J1042" s="105"/>
      <c r="K1042" s="105"/>
      <c r="L1042" s="105"/>
      <c r="M1042" s="105"/>
      <c r="N1042" s="105"/>
      <c r="O1042" s="105"/>
    </row>
    <row r="1043" spans="1:17" s="20" customFormat="1">
      <c r="A1043" s="3569" t="str">
        <f>INDEX($C$20:$C$27,MATCH($C1042,$D$20:$D$27,0))</f>
        <v>MI</v>
      </c>
      <c r="B1043" s="1061" t="s">
        <v>39</v>
      </c>
      <c r="C1043" s="20" t="str">
        <f>INDEX(Vectors[Description], MATCH($B1043, Vectors[Code], 0))</f>
        <v>Electricity (delivered to end user)</v>
      </c>
      <c r="D1043" s="2097"/>
      <c r="F1043" s="123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3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3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3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3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3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3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3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3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3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1061" t="s">
        <v>41</v>
      </c>
      <c r="C1044" s="20" t="str">
        <f>INDEX(Vectors[Description], MATCH($B1044, Vectors[Code], 0))</f>
        <v>Solid hydrocarbons</v>
      </c>
      <c r="D1044" s="2097"/>
      <c r="E1044" s="518"/>
      <c r="F1044" s="123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3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3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3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3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3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3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3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3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3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3"/>
    </row>
    <row r="1045" spans="1:17" s="20" customFormat="1">
      <c r="A1045" s="20" t="str">
        <f>A1044</f>
        <v>MI</v>
      </c>
      <c r="B1045" s="1061" t="s">
        <v>43</v>
      </c>
      <c r="C1045" s="20" t="str">
        <f>INDEX(Vectors[Description], MATCH($B1045, Vectors[Code], 0))</f>
        <v>Liquid hydrocarbons</v>
      </c>
      <c r="D1045" s="2097"/>
      <c r="E1045" s="518"/>
      <c r="F1045" s="123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3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3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3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3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3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3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3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3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3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3"/>
    </row>
    <row r="1046" spans="1:17" s="20" customFormat="1">
      <c r="A1046" s="20" t="str">
        <f>A1045</f>
        <v>MI</v>
      </c>
      <c r="B1046" s="1061" t="s">
        <v>44</v>
      </c>
      <c r="C1046" s="20" t="str">
        <f>INDEX(Vectors[Description], MATCH($B1046, Vectors[Code], 0))</f>
        <v>Gaseous hydrocarbons</v>
      </c>
      <c r="D1046" s="2097"/>
      <c r="E1046" s="518"/>
      <c r="F1046" s="123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3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3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3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3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3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3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3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3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3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3"/>
    </row>
    <row r="1047" spans="1:17" s="20" customFormat="1">
      <c r="A1047" s="20" t="str">
        <f>A1046</f>
        <v>MI</v>
      </c>
      <c r="B1047" s="1061" t="s">
        <v>293</v>
      </c>
      <c r="C1047" s="20" t="str">
        <f>INDEX(Vectors[Description], MATCH($B1047, Vectors[Code], 0))</f>
        <v>Dry biomass and waste</v>
      </c>
      <c r="D1047" s="2097"/>
      <c r="E1047" s="518"/>
      <c r="F1047" s="123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3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3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3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3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3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3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3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3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3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1061" t="s">
        <v>1812</v>
      </c>
      <c r="C1048" s="20" t="str">
        <f>INDEX(Vectors[Description], MATCH($B1048, Vectors[Code], 0))</f>
        <v>Other Waste</v>
      </c>
      <c r="D1048" s="2097"/>
      <c r="E1048" s="518"/>
      <c r="F1048" s="123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3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3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3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3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3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3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3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3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3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1061"/>
      <c r="D1049" s="2097"/>
      <c r="E1049" s="518"/>
      <c r="F1049" s="123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3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3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3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3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3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3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3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3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3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1061"/>
      <c r="C1050" s="1062" t="str">
        <f>D21</f>
        <v>Iron  &amp; Steel  - 351</v>
      </c>
      <c r="D1050" s="2097"/>
      <c r="F1050" s="123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3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3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3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3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3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3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3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3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3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569" t="str">
        <f>INDEX($C$20:$C$27,MATCH($C1050,$D$20:$D$27,0))</f>
        <v>IS</v>
      </c>
      <c r="B1051" s="1061" t="s">
        <v>39</v>
      </c>
      <c r="C1051" s="20" t="str">
        <f>INDEX(Vectors[Description], MATCH($B1051, Vectors[Code], 0))</f>
        <v>Electricity (delivered to end user)</v>
      </c>
      <c r="D1051" s="2097"/>
      <c r="E1051" s="518"/>
      <c r="F1051" s="123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3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3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3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3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3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3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3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3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3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1061" t="s">
        <v>41</v>
      </c>
      <c r="C1052" s="20" t="str">
        <f>INDEX(Vectors[Description], MATCH($B1052, Vectors[Code], 0))</f>
        <v>Solid hydrocarbons</v>
      </c>
      <c r="D1052" s="2097"/>
      <c r="E1052" s="518"/>
      <c r="F1052" s="123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3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3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3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3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3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3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3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3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3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1061" t="s">
        <v>43</v>
      </c>
      <c r="C1053" s="20" t="str">
        <f>INDEX(Vectors[Description], MATCH($B1053, Vectors[Code], 0))</f>
        <v>Liquid hydrocarbons</v>
      </c>
      <c r="D1053" s="2097"/>
      <c r="E1053" s="518"/>
      <c r="F1053" s="123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3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3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3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3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3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3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3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3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3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1061" t="s">
        <v>44</v>
      </c>
      <c r="C1054" s="20" t="str">
        <f>INDEX(Vectors[Description], MATCH($B1054, Vectors[Code], 0))</f>
        <v>Gaseous hydrocarbons</v>
      </c>
      <c r="D1054" s="2097"/>
      <c r="E1054" s="518"/>
      <c r="F1054" s="123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3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3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3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3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3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3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3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3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3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1061" t="s">
        <v>293</v>
      </c>
      <c r="C1055" s="20" t="str">
        <f>INDEX(Vectors[Description], MATCH($B1055, Vectors[Code], 0))</f>
        <v>Dry biomass and waste</v>
      </c>
      <c r="D1055" s="2097"/>
      <c r="E1055" s="518"/>
      <c r="F1055" s="123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3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3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3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3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3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3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3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3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3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1061" t="s">
        <v>1812</v>
      </c>
      <c r="C1056" s="20" t="str">
        <f>INDEX(Vectors[Description], MATCH($B1056, Vectors[Code], 0))</f>
        <v>Other Waste</v>
      </c>
      <c r="D1056" s="2097"/>
      <c r="E1056" s="518"/>
      <c r="F1056" s="123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3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3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3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3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3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3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3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3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3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1061"/>
      <c r="C1057" s="1062"/>
      <c r="D1057" s="2097"/>
      <c r="E1057" s="518"/>
      <c r="F1057" s="123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3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3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3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3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3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3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3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3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3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1061"/>
      <c r="C1058" s="1062" t="str">
        <f>D22</f>
        <v>Chemicals  -33</v>
      </c>
      <c r="D1058" s="2097"/>
      <c r="F1058" s="123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3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3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3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3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3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3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3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3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3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569" t="str">
        <f>INDEX($C$20:$C$27,MATCH($C1058,$D$20:$D$27,0))</f>
        <v>CP</v>
      </c>
      <c r="B1059" s="1061" t="s">
        <v>39</v>
      </c>
      <c r="C1059" s="20" t="str">
        <f>INDEX(Vectors[Description], MATCH($B1059, Vectors[Code], 0))</f>
        <v>Electricity (delivered to end user)</v>
      </c>
      <c r="D1059" s="2097"/>
      <c r="E1059" s="518"/>
      <c r="F1059" s="123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3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3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3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3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3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3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3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3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3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1061" t="s">
        <v>41</v>
      </c>
      <c r="C1060" s="20" t="str">
        <f>INDEX(Vectors[Description], MATCH($B1060, Vectors[Code], 0))</f>
        <v>Solid hydrocarbons</v>
      </c>
      <c r="D1060" s="2097"/>
      <c r="E1060" s="518"/>
      <c r="F1060" s="123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3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3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3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3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3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3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3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3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3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1061" t="s">
        <v>43</v>
      </c>
      <c r="C1061" s="20" t="str">
        <f>INDEX(Vectors[Description], MATCH($B1061, Vectors[Code], 0))</f>
        <v>Liquid hydrocarbons</v>
      </c>
      <c r="D1061" s="2097"/>
      <c r="E1061" s="518"/>
      <c r="F1061" s="123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3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3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3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3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3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3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3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3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3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1061" t="s">
        <v>44</v>
      </c>
      <c r="C1062" s="20" t="str">
        <f>INDEX(Vectors[Description], MATCH($B1062, Vectors[Code], 0))</f>
        <v>Gaseous hydrocarbons</v>
      </c>
      <c r="D1062" s="2097"/>
      <c r="E1062" s="518"/>
      <c r="F1062" s="123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3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3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3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3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3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3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3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3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3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1061" t="s">
        <v>293</v>
      </c>
      <c r="C1063" s="20" t="str">
        <f>INDEX(Vectors[Description], MATCH($B1063, Vectors[Code], 0))</f>
        <v>Dry biomass and waste</v>
      </c>
      <c r="D1063" s="2097"/>
      <c r="E1063" s="518"/>
      <c r="F1063" s="123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3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3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3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3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3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3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3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3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3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1061" t="s">
        <v>1812</v>
      </c>
      <c r="C1064" s="20" t="str">
        <f>INDEX(Vectors[Description], MATCH($B1064, Vectors[Code], 0))</f>
        <v>Other Waste</v>
      </c>
      <c r="D1064" s="2097"/>
      <c r="E1064" s="518"/>
      <c r="F1064" s="123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3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3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3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3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3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3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3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3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3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1061"/>
      <c r="C1065" s="1062"/>
      <c r="D1065" s="2097"/>
      <c r="E1065" s="518"/>
      <c r="F1065" s="123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3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3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3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3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3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3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3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3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3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1061"/>
      <c r="C1066" s="1062" t="str">
        <f>D23</f>
        <v>Non-Ferrous metals  - 352</v>
      </c>
      <c r="D1066" s="2097"/>
      <c r="F1066" s="123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3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3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3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3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3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3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3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3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3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569" t="str">
        <f>INDEX($C$20:$C$27,MATCH($C1066,$D$20:$D$27,0))</f>
        <v>NF</v>
      </c>
      <c r="B1067" s="1061" t="s">
        <v>39</v>
      </c>
      <c r="C1067" s="20" t="str">
        <f>INDEX(Vectors[Description], MATCH($B1067, Vectors[Code], 0))</f>
        <v>Electricity (delivered to end user)</v>
      </c>
      <c r="D1067" s="2097"/>
      <c r="E1067" s="518"/>
      <c r="F1067" s="123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3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3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3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3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3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3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3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3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3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1061" t="s">
        <v>41</v>
      </c>
      <c r="C1068" s="20" t="str">
        <f>INDEX(Vectors[Description], MATCH($B1068, Vectors[Code], 0))</f>
        <v>Solid hydrocarbons</v>
      </c>
      <c r="D1068" s="2097"/>
      <c r="E1068" s="518"/>
      <c r="F1068" s="123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3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3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3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3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3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3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3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3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3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1061" t="s">
        <v>43</v>
      </c>
      <c r="C1069" s="20" t="str">
        <f>INDEX(Vectors[Description], MATCH($B1069, Vectors[Code], 0))</f>
        <v>Liquid hydrocarbons</v>
      </c>
      <c r="D1069" s="2097"/>
      <c r="E1069" s="518"/>
      <c r="F1069" s="123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3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3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3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3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3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3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3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3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3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1061" t="s">
        <v>44</v>
      </c>
      <c r="C1070" s="20" t="str">
        <f>INDEX(Vectors[Description], MATCH($B1070, Vectors[Code], 0))</f>
        <v>Gaseous hydrocarbons</v>
      </c>
      <c r="D1070" s="2097"/>
      <c r="E1070" s="518"/>
      <c r="F1070" s="123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3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3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3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3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3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3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3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3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3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1061" t="s">
        <v>293</v>
      </c>
      <c r="C1071" s="20" t="str">
        <f>INDEX(Vectors[Description], MATCH($B1071, Vectors[Code], 0))</f>
        <v>Dry biomass and waste</v>
      </c>
      <c r="D1071" s="2097"/>
      <c r="E1071" s="518"/>
      <c r="F1071" s="123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3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3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3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3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3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3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3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3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3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1061" t="s">
        <v>1812</v>
      </c>
      <c r="C1072" s="20" t="str">
        <f>INDEX(Vectors[Description], MATCH($B1072, Vectors[Code], 0))</f>
        <v>Other Waste</v>
      </c>
      <c r="D1072" s="2097"/>
      <c r="E1072" s="518"/>
      <c r="F1072" s="123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3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3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3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3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3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3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3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3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3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1061"/>
      <c r="C1073" s="1062"/>
      <c r="D1073" s="2097"/>
      <c r="E1073" s="518"/>
      <c r="F1073" s="123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3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3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3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3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3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3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3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3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3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1061"/>
      <c r="C1074" s="1062" t="str">
        <f>D24</f>
        <v>N.M.M Products  -34</v>
      </c>
      <c r="D1074" s="2097"/>
      <c r="F1074" s="123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3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3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3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3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3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3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3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3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3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569" t="str">
        <f>INDEX($C$20:$C$27,MATCH($C1074,$D$20:$D$27,0))</f>
        <v>NM</v>
      </c>
      <c r="B1075" s="1061" t="s">
        <v>39</v>
      </c>
      <c r="C1075" s="20" t="str">
        <f>INDEX(Vectors[Description], MATCH($B1075, Vectors[Code], 0))</f>
        <v>Electricity (delivered to end user)</v>
      </c>
      <c r="D1075" s="2097"/>
      <c r="E1075" s="518"/>
      <c r="F1075" s="123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3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3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3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3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3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3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3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3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3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1061" t="s">
        <v>41</v>
      </c>
      <c r="C1076" s="20" t="str">
        <f>INDEX(Vectors[Description], MATCH($B1076, Vectors[Code], 0))</f>
        <v>Solid hydrocarbons</v>
      </c>
      <c r="D1076" s="2097"/>
      <c r="E1076" s="518"/>
      <c r="F1076" s="123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3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3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3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3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3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3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3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3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3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1061" t="s">
        <v>43</v>
      </c>
      <c r="C1077" s="20" t="str">
        <f>INDEX(Vectors[Description], MATCH($B1077, Vectors[Code], 0))</f>
        <v>Liquid hydrocarbons</v>
      </c>
      <c r="D1077" s="2097"/>
      <c r="E1077" s="518"/>
      <c r="F1077" s="123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3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3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3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3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3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3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3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3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3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1061" t="s">
        <v>44</v>
      </c>
      <c r="C1078" s="20" t="str">
        <f>INDEX(Vectors[Description], MATCH($B1078, Vectors[Code], 0))</f>
        <v>Gaseous hydrocarbons</v>
      </c>
      <c r="D1078" s="2097"/>
      <c r="E1078" s="518"/>
      <c r="F1078" s="123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3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3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3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3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3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3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3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3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3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1061" t="s">
        <v>293</v>
      </c>
      <c r="C1079" s="20" t="str">
        <f>INDEX(Vectors[Description], MATCH($B1079, Vectors[Code], 0))</f>
        <v>Dry biomass and waste</v>
      </c>
      <c r="D1079" s="2097"/>
      <c r="E1079" s="518"/>
      <c r="F1079" s="123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3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3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3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3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3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3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3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3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3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1061" t="s">
        <v>1812</v>
      </c>
      <c r="C1080" s="20" t="str">
        <f>INDEX(Vectors[Description], MATCH($B1080, Vectors[Code], 0))</f>
        <v>Other Waste</v>
      </c>
      <c r="D1080" s="2097"/>
      <c r="E1080" s="518"/>
      <c r="F1080" s="123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3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3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3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3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3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3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3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3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3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1061"/>
      <c r="C1081" s="1062"/>
      <c r="D1081" s="2097"/>
      <c r="E1081" s="518"/>
      <c r="F1081" s="123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3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3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3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3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3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3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3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3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3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1061"/>
      <c r="C1082" s="1062" t="str">
        <f>D25</f>
        <v>Food, Beverage &amp; Tabacco  - 30</v>
      </c>
      <c r="D1082" s="2097"/>
      <c r="F1082" s="123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3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3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3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3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3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3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3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3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3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569" t="str">
        <f>INDEX($C$20:$C$27,MATCH($C1082,$D$20:$D$27,0))</f>
        <v>FB</v>
      </c>
      <c r="B1083" s="1061" t="s">
        <v>39</v>
      </c>
      <c r="C1083" s="20" t="str">
        <f>INDEX(Vectors[Description], MATCH($B1083, Vectors[Code], 0))</f>
        <v>Electricity (delivered to end user)</v>
      </c>
      <c r="D1083" s="2097"/>
      <c r="E1083" s="518"/>
      <c r="F1083" s="123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3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3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3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3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3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3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3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3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3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1061" t="s">
        <v>41</v>
      </c>
      <c r="C1084" s="20" t="str">
        <f>INDEX(Vectors[Description], MATCH($B1084, Vectors[Code], 0))</f>
        <v>Solid hydrocarbons</v>
      </c>
      <c r="D1084" s="2097"/>
      <c r="E1084" s="518"/>
      <c r="F1084" s="123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3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3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3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3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3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3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3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3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3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1061" t="s">
        <v>43</v>
      </c>
      <c r="C1085" s="20" t="str">
        <f>INDEX(Vectors[Description], MATCH($B1085, Vectors[Code], 0))</f>
        <v>Liquid hydrocarbons</v>
      </c>
      <c r="D1085" s="2097"/>
      <c r="E1085" s="518"/>
      <c r="F1085" s="123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3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3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3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3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3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3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3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3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3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1061" t="s">
        <v>44</v>
      </c>
      <c r="C1086" s="20" t="str">
        <f>INDEX(Vectors[Description], MATCH($B1086, Vectors[Code], 0))</f>
        <v>Gaseous hydrocarbons</v>
      </c>
      <c r="D1086" s="2097"/>
      <c r="E1086" s="518"/>
      <c r="F1086" s="123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3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3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3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3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3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3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3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3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3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1061" t="s">
        <v>293</v>
      </c>
      <c r="C1087" s="20" t="str">
        <f>INDEX(Vectors[Description], MATCH($B1087, Vectors[Code], 0))</f>
        <v>Dry biomass and waste</v>
      </c>
      <c r="D1087" s="2097"/>
      <c r="E1087" s="518"/>
      <c r="F1087" s="123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3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3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3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3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3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3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3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3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3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1061" t="s">
        <v>1812</v>
      </c>
      <c r="C1088" s="20" t="str">
        <f>INDEX(Vectors[Description], MATCH($B1088, Vectors[Code], 0))</f>
        <v>Other Waste</v>
      </c>
      <c r="D1088" s="2097"/>
      <c r="E1088" s="518"/>
      <c r="F1088" s="123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3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3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3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3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3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3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3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3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3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1061"/>
      <c r="C1089" s="1062"/>
      <c r="D1089" s="2097"/>
      <c r="E1089" s="518"/>
      <c r="F1089" s="123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3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3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3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3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3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3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3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3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3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1061"/>
      <c r="C1090" s="1062" t="str">
        <f>D26</f>
        <v>Pulp &amp; Paper Products  -323</v>
      </c>
      <c r="D1090" s="2097"/>
      <c r="F1090" s="123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3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3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3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3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3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3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3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3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3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569" t="str">
        <f>INDEX($C$20:$C$27,MATCH($C1090,$D$20:$D$27,0))</f>
        <v>PP</v>
      </c>
      <c r="B1091" s="1061" t="s">
        <v>39</v>
      </c>
      <c r="C1091" s="20" t="str">
        <f>INDEX(Vectors[Description], MATCH($B1091, Vectors[Code], 0))</f>
        <v>Electricity (delivered to end user)</v>
      </c>
      <c r="D1091" s="2097"/>
      <c r="E1091" s="518"/>
      <c r="F1091" s="123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3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3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3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3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3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3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3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3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3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1061" t="s">
        <v>41</v>
      </c>
      <c r="C1092" s="20" t="str">
        <f>INDEX(Vectors[Description], MATCH($B1092, Vectors[Code], 0))</f>
        <v>Solid hydrocarbons</v>
      </c>
      <c r="D1092" s="2097"/>
      <c r="E1092" s="518"/>
      <c r="F1092" s="123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3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3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3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3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3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3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3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3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3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1061" t="s">
        <v>43</v>
      </c>
      <c r="C1093" s="20" t="str">
        <f>INDEX(Vectors[Description], MATCH($B1093, Vectors[Code], 0))</f>
        <v>Liquid hydrocarbons</v>
      </c>
      <c r="D1093" s="2097"/>
      <c r="E1093" s="518"/>
      <c r="F1093" s="123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3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3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3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3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3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3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3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3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3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1061" t="s">
        <v>44</v>
      </c>
      <c r="C1094" s="20" t="str">
        <f>INDEX(Vectors[Description], MATCH($B1094, Vectors[Code], 0))</f>
        <v>Gaseous hydrocarbons</v>
      </c>
      <c r="D1094" s="2097"/>
      <c r="E1094" s="518"/>
      <c r="F1094" s="123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3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3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3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3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3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3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3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3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3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1061" t="s">
        <v>293</v>
      </c>
      <c r="C1095" s="20" t="str">
        <f>INDEX(Vectors[Description], MATCH($B1095, Vectors[Code], 0))</f>
        <v>Dry biomass and waste</v>
      </c>
      <c r="D1095" s="2097"/>
      <c r="E1095" s="518"/>
      <c r="F1095" s="123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3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3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3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3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3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3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3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3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3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1061" t="s">
        <v>1812</v>
      </c>
      <c r="C1096" s="20" t="str">
        <f>INDEX(Vectors[Description], MATCH($B1096, Vectors[Code], 0))</f>
        <v>Other Waste</v>
      </c>
      <c r="D1096" s="2097"/>
      <c r="E1096" s="518"/>
      <c r="F1096" s="123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3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3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3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3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3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3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3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3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3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1061"/>
      <c r="C1097" s="1062"/>
      <c r="D1097" s="2097"/>
      <c r="E1097" s="518"/>
      <c r="F1097" s="123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3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3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3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3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3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3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3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3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3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1062"/>
      <c r="B1098" s="1062"/>
      <c r="C1098" s="1062" t="str">
        <f>D27</f>
        <v>Other</v>
      </c>
      <c r="D1098" s="2107"/>
      <c r="F1098" s="123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3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3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3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3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3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3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3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3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3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569" t="str">
        <f>INDEX($C$20:$C$27,MATCH($C1098,$D$20:$D$27,0))</f>
        <v>OT</v>
      </c>
      <c r="B1099" s="1061" t="s">
        <v>39</v>
      </c>
      <c r="C1099" s="20" t="str">
        <f>INDEX(Vectors[Description], MATCH($B1099, Vectors[Code], 0))</f>
        <v>Electricity (delivered to end user)</v>
      </c>
      <c r="D1099" s="2097"/>
      <c r="E1099" s="518"/>
      <c r="F1099" s="123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3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3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3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3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3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3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3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3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3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1061" t="s">
        <v>41</v>
      </c>
      <c r="C1100" s="20" t="str">
        <f>INDEX(Vectors[Description], MATCH($B1100, Vectors[Code], 0))</f>
        <v>Solid hydrocarbons</v>
      </c>
      <c r="D1100" s="2097"/>
      <c r="E1100" s="518"/>
      <c r="F1100" s="123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3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3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3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3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3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3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3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3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3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1061" t="s">
        <v>43</v>
      </c>
      <c r="C1101" s="20" t="str">
        <f>INDEX(Vectors[Description], MATCH($B1101, Vectors[Code], 0))</f>
        <v>Liquid hydrocarbons</v>
      </c>
      <c r="D1101" s="2097"/>
      <c r="E1101" s="518"/>
      <c r="F1101" s="123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3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3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3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3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3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3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3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3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3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1061" t="s">
        <v>44</v>
      </c>
      <c r="C1102" s="20" t="str">
        <f>INDEX(Vectors[Description], MATCH($B1102, Vectors[Code], 0))</f>
        <v>Gaseous hydrocarbons</v>
      </c>
      <c r="D1102" s="2097"/>
      <c r="E1102" s="518"/>
      <c r="F1102" s="123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3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3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3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3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3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3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3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3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3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1061" t="s">
        <v>293</v>
      </c>
      <c r="C1103" s="20" t="str">
        <f>INDEX(Vectors[Description], MATCH($B1103, Vectors[Code], 0))</f>
        <v>Dry biomass and waste</v>
      </c>
      <c r="D1103" s="2107"/>
      <c r="E1103" s="153"/>
      <c r="F1103" s="123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3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3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3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3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3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3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3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3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3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1061" t="s">
        <v>1812</v>
      </c>
      <c r="C1104" s="20" t="str">
        <f>INDEX(Vectors[Description], MATCH($B1104, Vectors[Code], 0))</f>
        <v>Other Waste</v>
      </c>
      <c r="D1104" s="2107"/>
      <c r="E1104" s="153"/>
      <c r="F1104" s="123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3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3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3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3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3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3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3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3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3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2103"/>
      <c r="B1105" s="2115"/>
      <c r="C1105" s="2103"/>
      <c r="D1105" s="2100"/>
      <c r="E1105" s="2114"/>
      <c r="F1105" s="2113"/>
      <c r="G1105" s="2113"/>
      <c r="H1105" s="2113"/>
      <c r="I1105" s="2113"/>
      <c r="J1105" s="2113"/>
      <c r="K1105" s="2113"/>
      <c r="L1105" s="2113"/>
      <c r="M1105" s="2113"/>
      <c r="N1105" s="2113"/>
      <c r="O1105" s="2113"/>
    </row>
    <row r="1106" spans="1:15" s="20" customFormat="1" ht="13.5" thickTop="1">
      <c r="B1106" s="1062"/>
      <c r="C1106" s="2961"/>
      <c r="D1106" s="2107"/>
      <c r="E1106" s="153"/>
      <c r="F1106" s="105"/>
      <c r="G1106" s="105"/>
      <c r="H1106" s="105"/>
      <c r="I1106" s="105"/>
      <c r="J1106" s="105"/>
      <c r="K1106" s="105"/>
      <c r="L1106" s="105"/>
      <c r="M1106" s="105"/>
      <c r="N1106" s="105"/>
      <c r="O1106" s="105"/>
    </row>
    <row r="1107" spans="1:15" s="20" customFormat="1">
      <c r="B1107" s="1062" t="s">
        <v>627</v>
      </c>
      <c r="C1107" s="2961"/>
      <c r="D1107" s="2097"/>
      <c r="E1107" s="18" t="s">
        <v>2244</v>
      </c>
      <c r="O1107" s="474"/>
    </row>
    <row r="1108" spans="1:15" s="20" customFormat="1">
      <c r="B1108" s="1062"/>
      <c r="C1108" s="2961"/>
      <c r="D1108" s="2097"/>
      <c r="F1108" s="152">
        <f>Base_Year</f>
        <v>2006</v>
      </c>
      <c r="G1108" s="152">
        <v>2010</v>
      </c>
      <c r="H1108" s="152">
        <v>2015</v>
      </c>
      <c r="I1108" s="152">
        <v>2020</v>
      </c>
      <c r="J1108" s="152">
        <v>2025</v>
      </c>
      <c r="K1108" s="152">
        <v>2030</v>
      </c>
      <c r="L1108" s="152">
        <v>2035</v>
      </c>
      <c r="M1108" s="152">
        <v>2040</v>
      </c>
      <c r="N1108" s="152">
        <v>2045</v>
      </c>
      <c r="O1108" s="152">
        <v>2050</v>
      </c>
    </row>
    <row r="1109" spans="1:15" s="20" customFormat="1" collapsed="1">
      <c r="B1109" s="153" t="s">
        <v>435</v>
      </c>
      <c r="C1109" s="2961" t="str">
        <f>INDEX(GHG[GHG_description], MATCH($B1109, GHG[GHG_code], 0))</f>
        <v>CO_2</v>
      </c>
      <c r="D1109" s="2097"/>
      <c r="E1109" s="153"/>
      <c r="F1109" s="152"/>
      <c r="G1109" s="152"/>
      <c r="H1109" s="152"/>
      <c r="I1109" s="152"/>
      <c r="J1109" s="152"/>
      <c r="K1109" s="152"/>
      <c r="L1109" s="152"/>
      <c r="M1109" s="152"/>
      <c r="N1109" s="152"/>
      <c r="O1109" s="152"/>
    </row>
    <row r="1110" spans="1:15" s="20" customFormat="1" hidden="1" outlineLevel="1">
      <c r="B1110" s="3524"/>
      <c r="C1110" s="3523" t="str">
        <f>D20</f>
        <v>Mining SIC2</v>
      </c>
      <c r="D1110" s="3522"/>
      <c r="E1110" s="3524"/>
      <c r="F1110" s="3521"/>
      <c r="G1110" s="3521"/>
      <c r="H1110" s="3521"/>
      <c r="I1110" s="3521"/>
      <c r="J1110" s="3521"/>
      <c r="K1110" s="3521"/>
      <c r="L1110" s="3521"/>
      <c r="M1110" s="3521"/>
      <c r="N1110" s="3521"/>
      <c r="O1110" s="3521"/>
    </row>
    <row r="1111" spans="1:15" s="20" customFormat="1" hidden="1" outlineLevel="1">
      <c r="A1111" s="3569" t="str">
        <f>INDEX($C$20:$C$27,MATCH($C1110,$D$20:$D$27,0))</f>
        <v>MI</v>
      </c>
      <c r="B1111" s="3531" t="str">
        <f>INDEX(EF[UK Vector],MATCH(D1111,EF[SATIM Code],0))</f>
        <v>V.03</v>
      </c>
      <c r="C1111" s="3532" t="str">
        <f>INDEX(Vectors[Description], MATCH($B1111, Vectors[Code], 0))</f>
        <v>Solid hydrocarbons</v>
      </c>
      <c r="D1111" s="3522" t="s">
        <v>1797</v>
      </c>
      <c r="E1111" s="3524"/>
      <c r="F1111" s="3520">
        <f t="array" ref="F1111">SUM( ($E$1016:$E$1039=$E$1107) * ($A$1016:$A$1039=$A1111) * ($D$1016:$D$1039= $D1111) * (F$1016:F$1039) ) * SUM(EF[CO2] * (EF[SATIM Code]= $D1111) )</f>
        <v>0</v>
      </c>
      <c r="G1111" s="3520">
        <f t="array" ref="G1111">SUM( ($E$1016:$E$1039=$E$1107) * ($A$1016:$A$1039=$A1111) * ($D$1016:$D$1039= $D1111) * (G$1016:G$1039) ) * SUM(EF[CO2] * (EF[SATIM Code]= $D1111) )</f>
        <v>0</v>
      </c>
      <c r="H1111" s="3520">
        <f t="array" ref="H1111">SUM( ($E$1016:$E$1039=$E$1107) * ($A$1016:$A$1039=$A1111) * ($D$1016:$D$1039= $D1111) * (H$1016:H$1039) ) * SUM(EF[CO2] * (EF[SATIM Code]= $D1111) )</f>
        <v>0</v>
      </c>
      <c r="I1111" s="3520">
        <f t="array" ref="I1111">SUM( ($E$1016:$E$1039=$E$1107) * ($A$1016:$A$1039=$A1111) * ($D$1016:$D$1039= $D1111) * (I$1016:I$1039) ) * SUM(EF[CO2] * (EF[SATIM Code]= $D1111) )</f>
        <v>0</v>
      </c>
      <c r="J1111" s="3520">
        <f t="array" ref="J1111">SUM( ($E$1016:$E$1039=$E$1107) * ($A$1016:$A$1039=$A1111) * ($D$1016:$D$1039= $D1111) * (J$1016:J$1039) ) * SUM(EF[CO2] * (EF[SATIM Code]= $D1111) )</f>
        <v>0</v>
      </c>
      <c r="K1111" s="3520">
        <f t="array" ref="K1111">SUM( ($E$1016:$E$1039=$E$1107) * ($A$1016:$A$1039=$A1111) * ($D$1016:$D$1039= $D1111) * (K$1016:K$1039) ) * SUM(EF[CO2] * (EF[SATIM Code]= $D1111) )</f>
        <v>0</v>
      </c>
      <c r="L1111" s="3520">
        <f t="array" ref="L1111">SUM( ($E$1016:$E$1039=$E$1107) * ($A$1016:$A$1039=$A1111) * ($D$1016:$D$1039= $D1111) * (L$1016:L$1039) ) * SUM(EF[CO2] * (EF[SATIM Code]= $D1111) )</f>
        <v>0</v>
      </c>
      <c r="M1111" s="3520">
        <f t="array" ref="M1111">SUM( ($E$1016:$E$1039=$E$1107) * ($A$1016:$A$1039=$A1111) * ($D$1016:$D$1039= $D1111) * (M$1016:M$1039) ) * SUM(EF[CO2] * (EF[SATIM Code]= $D1111) )</f>
        <v>0</v>
      </c>
      <c r="N1111" s="3520">
        <f t="array" ref="N1111">SUM( ($E$1016:$E$1039=$E$1107) * ($A$1016:$A$1039=$A1111) * ($D$1016:$D$1039= $D1111) * (N$1016:N$1039) ) * SUM(EF[CO2] * (EF[SATIM Code]= $D1111) )</f>
        <v>0</v>
      </c>
      <c r="O1111" s="3520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7">A1111</f>
        <v>MI</v>
      </c>
      <c r="B1112" s="3531" t="str">
        <f>INDEX(EF[UK Vector],MATCH(D1112,EF[SATIM Code],0))</f>
        <v>V.03</v>
      </c>
      <c r="C1112" s="3532" t="str">
        <f>INDEX(Vectors[Description], MATCH($B1112, Vectors[Code], 0))</f>
        <v>Solid hydrocarbons</v>
      </c>
      <c r="D1112" s="3522" t="s">
        <v>1798</v>
      </c>
      <c r="E1112" s="3524"/>
      <c r="F1112" s="3520">
        <f t="array" ref="F1112">SUM( ($E$1016:$E$1039=$E$1107) * ($A$1016:$A$1039=$A1112) * ($D$1016:$D$1039= $D1112) * (F$1016:F$1039) ) * SUM(EF[CO2] * (EF[SATIM Code]= $D1112) )</f>
        <v>0</v>
      </c>
      <c r="G1112" s="3520">
        <f t="array" ref="G1112">SUM( ($E$1016:$E$1039=$E$1107) * ($A$1016:$A$1039=$A1112) * ($D$1016:$D$1039= $D1112) * (G$1016:G$1039) ) * SUM(EF[CO2] * (EF[SATIM Code]= $D1112) )</f>
        <v>0</v>
      </c>
      <c r="H1112" s="3520">
        <f t="array" ref="H1112">SUM( ($E$1016:$E$1039=$E$1107) * ($A$1016:$A$1039=$A1112) * ($D$1016:$D$1039= $D1112) * (H$1016:H$1039) ) * SUM(EF[CO2] * (EF[SATIM Code]= $D1112) )</f>
        <v>0</v>
      </c>
      <c r="I1112" s="3520">
        <f t="array" ref="I1112">SUM( ($E$1016:$E$1039=$E$1107) * ($A$1016:$A$1039=$A1112) * ($D$1016:$D$1039= $D1112) * (I$1016:I$1039) ) * SUM(EF[CO2] * (EF[SATIM Code]= $D1112) )</f>
        <v>0</v>
      </c>
      <c r="J1112" s="3520">
        <f t="array" ref="J1112">SUM( ($E$1016:$E$1039=$E$1107) * ($A$1016:$A$1039=$A1112) * ($D$1016:$D$1039= $D1112) * (J$1016:J$1039) ) * SUM(EF[CO2] * (EF[SATIM Code]= $D1112) )</f>
        <v>0</v>
      </c>
      <c r="K1112" s="3520">
        <f t="array" ref="K1112">SUM( ($E$1016:$E$1039=$E$1107) * ($A$1016:$A$1039=$A1112) * ($D$1016:$D$1039= $D1112) * (K$1016:K$1039) ) * SUM(EF[CO2] * (EF[SATIM Code]= $D1112) )</f>
        <v>0</v>
      </c>
      <c r="L1112" s="3520">
        <f t="array" ref="L1112">SUM( ($E$1016:$E$1039=$E$1107) * ($A$1016:$A$1039=$A1112) * ($D$1016:$D$1039= $D1112) * (L$1016:L$1039) ) * SUM(EF[CO2] * (EF[SATIM Code]= $D1112) )</f>
        <v>0</v>
      </c>
      <c r="M1112" s="3520">
        <f t="array" ref="M1112">SUM( ($E$1016:$E$1039=$E$1107) * ($A$1016:$A$1039=$A1112) * ($D$1016:$D$1039= $D1112) * (M$1016:M$1039) ) * SUM(EF[CO2] * (EF[SATIM Code]= $D1112) )</f>
        <v>0</v>
      </c>
      <c r="N1112" s="3520">
        <f t="array" ref="N1112">SUM( ($E$1016:$E$1039=$E$1107) * ($A$1016:$A$1039=$A1112) * ($D$1016:$D$1039= $D1112) * (N$1016:N$1039) ) * SUM(EF[CO2] * (EF[SATIM Code]= $D1112) )</f>
        <v>0</v>
      </c>
      <c r="O1112" s="3520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7"/>
        <v>MI</v>
      </c>
      <c r="B1113" s="3531" t="str">
        <f>INDEX(EF[UK Vector],MATCH(D1113,EF[SATIM Code],0))</f>
        <v>V.05</v>
      </c>
      <c r="C1113" s="3532" t="str">
        <f>INDEX(Vectors[Description], MATCH($B1113, Vectors[Code], 0))</f>
        <v>Gaseous hydrocarbons</v>
      </c>
      <c r="D1113" s="3537" t="s">
        <v>1754</v>
      </c>
      <c r="E1113" s="3524"/>
      <c r="F1113" s="3520">
        <f t="array" ref="F1113">SUM( ($E$1016:$E$1039=$E$1107) * ($A$1016:$A$1039=$A1113) * ($D$1016:$D$1039= $D1113) * (F$1016:F$1039) ) * SUM(EF[CO2] * (EF[SATIM Code]= $D1113) )</f>
        <v>0</v>
      </c>
      <c r="G1113" s="3520">
        <f t="array" ref="G1113">SUM( ($E$1016:$E$1039=$E$1107) * ($A$1016:$A$1039=$A1113) * ($D$1016:$D$1039= $D1113) * (G$1016:G$1039) ) * SUM(EF[CO2] * (EF[SATIM Code]= $D1113) )</f>
        <v>0</v>
      </c>
      <c r="H1113" s="3520">
        <f t="array" ref="H1113">SUM( ($E$1016:$E$1039=$E$1107) * ($A$1016:$A$1039=$A1113) * ($D$1016:$D$1039= $D1113) * (H$1016:H$1039) ) * SUM(EF[CO2] * (EF[SATIM Code]= $D1113) )</f>
        <v>0</v>
      </c>
      <c r="I1113" s="3520">
        <f t="array" ref="I1113">SUM( ($E$1016:$E$1039=$E$1107) * ($A$1016:$A$1039=$A1113) * ($D$1016:$D$1039= $D1113) * (I$1016:I$1039) ) * SUM(EF[CO2] * (EF[SATIM Code]= $D1113) )</f>
        <v>0</v>
      </c>
      <c r="J1113" s="3520">
        <f t="array" ref="J1113">SUM( ($E$1016:$E$1039=$E$1107) * ($A$1016:$A$1039=$A1113) * ($D$1016:$D$1039= $D1113) * (J$1016:J$1039) ) * SUM(EF[CO2] * (EF[SATIM Code]= $D1113) )</f>
        <v>0</v>
      </c>
      <c r="K1113" s="3520">
        <f t="array" ref="K1113">SUM( ($E$1016:$E$1039=$E$1107) * ($A$1016:$A$1039=$A1113) * ($D$1016:$D$1039= $D1113) * (K$1016:K$1039) ) * SUM(EF[CO2] * (EF[SATIM Code]= $D1113) )</f>
        <v>0</v>
      </c>
      <c r="L1113" s="3520">
        <f t="array" ref="L1113">SUM( ($E$1016:$E$1039=$E$1107) * ($A$1016:$A$1039=$A1113) * ($D$1016:$D$1039= $D1113) * (L$1016:L$1039) ) * SUM(EF[CO2] * (EF[SATIM Code]= $D1113) )</f>
        <v>0</v>
      </c>
      <c r="M1113" s="3520">
        <f t="array" ref="M1113">SUM( ($E$1016:$E$1039=$E$1107) * ($A$1016:$A$1039=$A1113) * ($D$1016:$D$1039= $D1113) * (M$1016:M$1039) ) * SUM(EF[CO2] * (EF[SATIM Code]= $D1113) )</f>
        <v>0</v>
      </c>
      <c r="N1113" s="3520">
        <f t="array" ref="N1113">SUM( ($E$1016:$E$1039=$E$1107) * ($A$1016:$A$1039=$A1113) * ($D$1016:$D$1039= $D1113) * (N$1016:N$1039) ) * SUM(EF[CO2] * (EF[SATIM Code]= $D1113) )</f>
        <v>0</v>
      </c>
      <c r="O1113" s="3520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7"/>
        <v>MI</v>
      </c>
      <c r="B1114" s="3531" t="str">
        <f>INDEX(EF[UK Vector],MATCH(D1114,EF[SATIM Code],0))</f>
        <v>V.04</v>
      </c>
      <c r="C1114" s="3532" t="str">
        <f>INDEX(Vectors[Description], MATCH($B1114, Vectors[Code], 0))</f>
        <v>Liquid hydrocarbons</v>
      </c>
      <c r="D1114" s="3537" t="s">
        <v>1800</v>
      </c>
      <c r="E1114" s="3524"/>
      <c r="F1114" s="3520">
        <f t="array" ref="F1114">SUM( ($E$1016:$E$1039=$E$1107) * ($A$1016:$A$1039=$A1114) * ($D$1016:$D$1039= $D1114) * (F$1016:F$1039) ) * SUM(EF[CO2] * (EF[SATIM Code]= $D1114) )</f>
        <v>0</v>
      </c>
      <c r="G1114" s="3520">
        <f t="array" ref="G1114">SUM( ($E$1016:$E$1039=$E$1107) * ($A$1016:$A$1039=$A1114) * ($D$1016:$D$1039= $D1114) * (G$1016:G$1039) ) * SUM(EF[CO2] * (EF[SATIM Code]= $D1114) )</f>
        <v>0</v>
      </c>
      <c r="H1114" s="3520">
        <f t="array" ref="H1114">SUM( ($E$1016:$E$1039=$E$1107) * ($A$1016:$A$1039=$A1114) * ($D$1016:$D$1039= $D1114) * (H$1016:H$1039) ) * SUM(EF[CO2] * (EF[SATIM Code]= $D1114) )</f>
        <v>0</v>
      </c>
      <c r="I1114" s="3520">
        <f t="array" ref="I1114">SUM( ($E$1016:$E$1039=$E$1107) * ($A$1016:$A$1039=$A1114) * ($D$1016:$D$1039= $D1114) * (I$1016:I$1039) ) * SUM(EF[CO2] * (EF[SATIM Code]= $D1114) )</f>
        <v>0</v>
      </c>
      <c r="J1114" s="3520">
        <f t="array" ref="J1114">SUM( ($E$1016:$E$1039=$E$1107) * ($A$1016:$A$1039=$A1114) * ($D$1016:$D$1039= $D1114) * (J$1016:J$1039) ) * SUM(EF[CO2] * (EF[SATIM Code]= $D1114) )</f>
        <v>0</v>
      </c>
      <c r="K1114" s="3520">
        <f t="array" ref="K1114">SUM( ($E$1016:$E$1039=$E$1107) * ($A$1016:$A$1039=$A1114) * ($D$1016:$D$1039= $D1114) * (K$1016:K$1039) ) * SUM(EF[CO2] * (EF[SATIM Code]= $D1114) )</f>
        <v>0</v>
      </c>
      <c r="L1114" s="3520">
        <f t="array" ref="L1114">SUM( ($E$1016:$E$1039=$E$1107) * ($A$1016:$A$1039=$A1114) * ($D$1016:$D$1039= $D1114) * (L$1016:L$1039) ) * SUM(EF[CO2] * (EF[SATIM Code]= $D1114) )</f>
        <v>0</v>
      </c>
      <c r="M1114" s="3520">
        <f t="array" ref="M1114">SUM( ($E$1016:$E$1039=$E$1107) * ($A$1016:$A$1039=$A1114) * ($D$1016:$D$1039= $D1114) * (M$1016:M$1039) ) * SUM(EF[CO2] * (EF[SATIM Code]= $D1114) )</f>
        <v>0</v>
      </c>
      <c r="N1114" s="3520">
        <f t="array" ref="N1114">SUM( ($E$1016:$E$1039=$E$1107) * ($A$1016:$A$1039=$A1114) * ($D$1016:$D$1039= $D1114) * (N$1016:N$1039) ) * SUM(EF[CO2] * (EF[SATIM Code]= $D1114) )</f>
        <v>0</v>
      </c>
      <c r="O1114" s="3520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7"/>
        <v>MI</v>
      </c>
      <c r="B1115" s="3531" t="str">
        <f>INDEX(EF[UK Vector],MATCH(D1115,EF[SATIM Code],0))</f>
        <v>V.04</v>
      </c>
      <c r="C1115" s="3532" t="str">
        <f>INDEX(Vectors[Description], MATCH($B1115, Vectors[Code], 0))</f>
        <v>Liquid hydrocarbons</v>
      </c>
      <c r="D1115" s="3522" t="s">
        <v>1801</v>
      </c>
      <c r="E1115" s="3524"/>
      <c r="F1115" s="3520">
        <f t="array" ref="F1115">SUM( ($E$1016:$E$1039=$E$1107) * ($A$1016:$A$1039=$A1115) * ($D$1016:$D$1039= $D1115) * (F$1016:F$1039) ) * SUM(EF[CO2] * (EF[SATIM Code]= $D1115) )</f>
        <v>0</v>
      </c>
      <c r="G1115" s="3520">
        <f t="array" ref="G1115">SUM( ($E$1016:$E$1039=$E$1107) * ($A$1016:$A$1039=$A1115) * ($D$1016:$D$1039= $D1115) * (G$1016:G$1039) ) * SUM(EF[CO2] * (EF[SATIM Code]= $D1115) )</f>
        <v>0</v>
      </c>
      <c r="H1115" s="3520">
        <f t="array" ref="H1115">SUM( ($E$1016:$E$1039=$E$1107) * ($A$1016:$A$1039=$A1115) * ($D$1016:$D$1039= $D1115) * (H$1016:H$1039) ) * SUM(EF[CO2] * (EF[SATIM Code]= $D1115) )</f>
        <v>0</v>
      </c>
      <c r="I1115" s="3520">
        <f t="array" ref="I1115">SUM( ($E$1016:$E$1039=$E$1107) * ($A$1016:$A$1039=$A1115) * ($D$1016:$D$1039= $D1115) * (I$1016:I$1039) ) * SUM(EF[CO2] * (EF[SATIM Code]= $D1115) )</f>
        <v>0</v>
      </c>
      <c r="J1115" s="3520">
        <f t="array" ref="J1115">SUM( ($E$1016:$E$1039=$E$1107) * ($A$1016:$A$1039=$A1115) * ($D$1016:$D$1039= $D1115) * (J$1016:J$1039) ) * SUM(EF[CO2] * (EF[SATIM Code]= $D1115) )</f>
        <v>0</v>
      </c>
      <c r="K1115" s="3520">
        <f t="array" ref="K1115">SUM( ($E$1016:$E$1039=$E$1107) * ($A$1016:$A$1039=$A1115) * ($D$1016:$D$1039= $D1115) * (K$1016:K$1039) ) * SUM(EF[CO2] * (EF[SATIM Code]= $D1115) )</f>
        <v>0</v>
      </c>
      <c r="L1115" s="3520">
        <f t="array" ref="L1115">SUM( ($E$1016:$E$1039=$E$1107) * ($A$1016:$A$1039=$A1115) * ($D$1016:$D$1039= $D1115) * (L$1016:L$1039) ) * SUM(EF[CO2] * (EF[SATIM Code]= $D1115) )</f>
        <v>0</v>
      </c>
      <c r="M1115" s="3520">
        <f t="array" ref="M1115">SUM( ($E$1016:$E$1039=$E$1107) * ($A$1016:$A$1039=$A1115) * ($D$1016:$D$1039= $D1115) * (M$1016:M$1039) ) * SUM(EF[CO2] * (EF[SATIM Code]= $D1115) )</f>
        <v>0</v>
      </c>
      <c r="N1115" s="3520">
        <f t="array" ref="N1115">SUM( ($E$1016:$E$1039=$E$1107) * ($A$1016:$A$1039=$A1115) * ($D$1016:$D$1039= $D1115) * (N$1016:N$1039) ) * SUM(EF[CO2] * (EF[SATIM Code]= $D1115) )</f>
        <v>0</v>
      </c>
      <c r="O1115" s="3520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7"/>
        <v>MI</v>
      </c>
      <c r="B1116" s="3531" t="str">
        <f>INDEX(EF[UK Vector],MATCH(D1116,EF[SATIM Code],0))</f>
        <v>V.04</v>
      </c>
      <c r="C1116" s="3532" t="str">
        <f>INDEX(Vectors[Description], MATCH($B1116, Vectors[Code], 0))</f>
        <v>Liquid hydrocarbons</v>
      </c>
      <c r="D1116" s="3537" t="s">
        <v>1802</v>
      </c>
      <c r="E1116" s="3524"/>
      <c r="F1116" s="3520">
        <f t="array" ref="F1116">SUM( ($E$1016:$E$1039=$E$1107) * ($A$1016:$A$1039=$A1116) * ($D$1016:$D$1039= $D1116) * (F$1016:F$1039) ) * SUM(EF[CO2] * (EF[SATIM Code]= $D1116) )</f>
        <v>0</v>
      </c>
      <c r="G1116" s="3520">
        <f t="array" ref="G1116">SUM( ($E$1016:$E$1039=$E$1107) * ($A$1016:$A$1039=$A1116) * ($D$1016:$D$1039= $D1116) * (G$1016:G$1039) ) * SUM(EF[CO2] * (EF[SATIM Code]= $D1116) )</f>
        <v>0</v>
      </c>
      <c r="H1116" s="3520">
        <f t="array" ref="H1116">SUM( ($E$1016:$E$1039=$E$1107) * ($A$1016:$A$1039=$A1116) * ($D$1016:$D$1039= $D1116) * (H$1016:H$1039) ) * SUM(EF[CO2] * (EF[SATIM Code]= $D1116) )</f>
        <v>0</v>
      </c>
      <c r="I1116" s="3520">
        <f t="array" ref="I1116">SUM( ($E$1016:$E$1039=$E$1107) * ($A$1016:$A$1039=$A1116) * ($D$1016:$D$1039= $D1116) * (I$1016:I$1039) ) * SUM(EF[CO2] * (EF[SATIM Code]= $D1116) )</f>
        <v>0</v>
      </c>
      <c r="J1116" s="3520">
        <f t="array" ref="J1116">SUM( ($E$1016:$E$1039=$E$1107) * ($A$1016:$A$1039=$A1116) * ($D$1016:$D$1039= $D1116) * (J$1016:J$1039) ) * SUM(EF[CO2] * (EF[SATIM Code]= $D1116) )</f>
        <v>0</v>
      </c>
      <c r="K1116" s="3520">
        <f t="array" ref="K1116">SUM( ($E$1016:$E$1039=$E$1107) * ($A$1016:$A$1039=$A1116) * ($D$1016:$D$1039= $D1116) * (K$1016:K$1039) ) * SUM(EF[CO2] * (EF[SATIM Code]= $D1116) )</f>
        <v>0</v>
      </c>
      <c r="L1116" s="3520">
        <f t="array" ref="L1116">SUM( ($E$1016:$E$1039=$E$1107) * ($A$1016:$A$1039=$A1116) * ($D$1016:$D$1039= $D1116) * (L$1016:L$1039) ) * SUM(EF[CO2] * (EF[SATIM Code]= $D1116) )</f>
        <v>0</v>
      </c>
      <c r="M1116" s="3520">
        <f t="array" ref="M1116">SUM( ($E$1016:$E$1039=$E$1107) * ($A$1016:$A$1039=$A1116) * ($D$1016:$D$1039= $D1116) * (M$1016:M$1039) ) * SUM(EF[CO2] * (EF[SATIM Code]= $D1116) )</f>
        <v>0</v>
      </c>
      <c r="N1116" s="3520">
        <f t="array" ref="N1116">SUM( ($E$1016:$E$1039=$E$1107) * ($A$1016:$A$1039=$A1116) * ($D$1016:$D$1039= $D1116) * (N$1016:N$1039) ) * SUM(EF[CO2] * (EF[SATIM Code]= $D1116) )</f>
        <v>0</v>
      </c>
      <c r="O1116" s="3520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7"/>
        <v>MI</v>
      </c>
      <c r="B1117" s="3531" t="str">
        <f>INDEX(EF[UK Vector],MATCH(D1117,EF[SATIM Code],0))</f>
        <v>V.09</v>
      </c>
      <c r="C1117" s="3532" t="str">
        <f>INDEX(Vectors[Description], MATCH($B1117, Vectors[Code], 0))</f>
        <v>Dry biomass and waste</v>
      </c>
      <c r="D1117" s="3537" t="s">
        <v>1803</v>
      </c>
      <c r="E1117" s="3524"/>
      <c r="F1117" s="3520">
        <f t="array" ref="F1117">SUM( ($E$1016:$E$1039=$E$1107) * ($A$1016:$A$1039=$A1117) * ($D$1016:$D$1039= $D1117) * (F$1016:F$1039) ) * SUM(EF[CO2] * (EF[SATIM Code]= $D1117) )</f>
        <v>0</v>
      </c>
      <c r="G1117" s="3520">
        <f t="array" ref="G1117">SUM( ($E$1016:$E$1039=$E$1107) * ($A$1016:$A$1039=$A1117) * ($D$1016:$D$1039= $D1117) * (G$1016:G$1039) ) * SUM(EF[CO2] * (EF[SATIM Code]= $D1117) )</f>
        <v>0</v>
      </c>
      <c r="H1117" s="3520">
        <f t="array" ref="H1117">SUM( ($E$1016:$E$1039=$E$1107) * ($A$1016:$A$1039=$A1117) * ($D$1016:$D$1039= $D1117) * (H$1016:H$1039) ) * SUM(EF[CO2] * (EF[SATIM Code]= $D1117) )</f>
        <v>0</v>
      </c>
      <c r="I1117" s="3520">
        <f t="array" ref="I1117">SUM( ($E$1016:$E$1039=$E$1107) * ($A$1016:$A$1039=$A1117) * ($D$1016:$D$1039= $D1117) * (I$1016:I$1039) ) * SUM(EF[CO2] * (EF[SATIM Code]= $D1117) )</f>
        <v>0</v>
      </c>
      <c r="J1117" s="3520">
        <f t="array" ref="J1117">SUM( ($E$1016:$E$1039=$E$1107) * ($A$1016:$A$1039=$A1117) * ($D$1016:$D$1039= $D1117) * (J$1016:J$1039) ) * SUM(EF[CO2] * (EF[SATIM Code]= $D1117) )</f>
        <v>0</v>
      </c>
      <c r="K1117" s="3520">
        <f t="array" ref="K1117">SUM( ($E$1016:$E$1039=$E$1107) * ($A$1016:$A$1039=$A1117) * ($D$1016:$D$1039= $D1117) * (K$1016:K$1039) ) * SUM(EF[CO2] * (EF[SATIM Code]= $D1117) )</f>
        <v>0</v>
      </c>
      <c r="L1117" s="3520">
        <f t="array" ref="L1117">SUM( ($E$1016:$E$1039=$E$1107) * ($A$1016:$A$1039=$A1117) * ($D$1016:$D$1039= $D1117) * (L$1016:L$1039) ) * SUM(EF[CO2] * (EF[SATIM Code]= $D1117) )</f>
        <v>0</v>
      </c>
      <c r="M1117" s="3520">
        <f t="array" ref="M1117">SUM( ($E$1016:$E$1039=$E$1107) * ($A$1016:$A$1039=$A1117) * ($D$1016:$D$1039= $D1117) * (M$1016:M$1039) ) * SUM(EF[CO2] * (EF[SATIM Code]= $D1117) )</f>
        <v>0</v>
      </c>
      <c r="N1117" s="3520">
        <f t="array" ref="N1117">SUM( ($E$1016:$E$1039=$E$1107) * ($A$1016:$A$1039=$A1117) * ($D$1016:$D$1039= $D1117) * (N$1016:N$1039) ) * SUM(EF[CO2] * (EF[SATIM Code]= $D1117) )</f>
        <v>0</v>
      </c>
      <c r="O1117" s="3520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7"/>
        <v>MI</v>
      </c>
      <c r="B1118" s="3531" t="str">
        <f>INDEX(EF[UK Vector],MATCH(D1118,EF[SATIM Code],0))</f>
        <v>V.09</v>
      </c>
      <c r="C1118" s="3532" t="str">
        <f>INDEX(Vectors[Description], MATCH($B1118, Vectors[Code], 0))</f>
        <v>Dry biomass and waste</v>
      </c>
      <c r="D1118" s="3519" t="s">
        <v>1804</v>
      </c>
      <c r="E1118" s="3524"/>
      <c r="F1118" s="3520">
        <f t="array" ref="F1118">SUM( ($E$1016:$E$1039=$E$1107) * ($A$1016:$A$1039=$A1118) * ($D$1016:$D$1039= $D1118) * (F$1016:F$1039) ) * SUM(EF[CO2] * (EF[SATIM Code]= $D1118) )</f>
        <v>0</v>
      </c>
      <c r="G1118" s="3520">
        <f t="array" ref="G1118">SUM( ($E$1016:$E$1039=$E$1107) * ($A$1016:$A$1039=$A1118) * ($D$1016:$D$1039= $D1118) * (G$1016:G$1039) ) * SUM(EF[CO2] * (EF[SATIM Code]= $D1118) )</f>
        <v>0</v>
      </c>
      <c r="H1118" s="3520">
        <f t="array" ref="H1118">SUM( ($E$1016:$E$1039=$E$1107) * ($A$1016:$A$1039=$A1118) * ($D$1016:$D$1039= $D1118) * (H$1016:H$1039) ) * SUM(EF[CO2] * (EF[SATIM Code]= $D1118) )</f>
        <v>0</v>
      </c>
      <c r="I1118" s="3520">
        <f t="array" ref="I1118">SUM( ($E$1016:$E$1039=$E$1107) * ($A$1016:$A$1039=$A1118) * ($D$1016:$D$1039= $D1118) * (I$1016:I$1039) ) * SUM(EF[CO2] * (EF[SATIM Code]= $D1118) )</f>
        <v>0</v>
      </c>
      <c r="J1118" s="3520">
        <f t="array" ref="J1118">SUM( ($E$1016:$E$1039=$E$1107) * ($A$1016:$A$1039=$A1118) * ($D$1016:$D$1039= $D1118) * (J$1016:J$1039) ) * SUM(EF[CO2] * (EF[SATIM Code]= $D1118) )</f>
        <v>0</v>
      </c>
      <c r="K1118" s="3520">
        <f t="array" ref="K1118">SUM( ($E$1016:$E$1039=$E$1107) * ($A$1016:$A$1039=$A1118) * ($D$1016:$D$1039= $D1118) * (K$1016:K$1039) ) * SUM(EF[CO2] * (EF[SATIM Code]= $D1118) )</f>
        <v>0</v>
      </c>
      <c r="L1118" s="3520">
        <f t="array" ref="L1118">SUM( ($E$1016:$E$1039=$E$1107) * ($A$1016:$A$1039=$A1118) * ($D$1016:$D$1039= $D1118) * (L$1016:L$1039) ) * SUM(EF[CO2] * (EF[SATIM Code]= $D1118) )</f>
        <v>0</v>
      </c>
      <c r="M1118" s="3520">
        <f t="array" ref="M1118">SUM( ($E$1016:$E$1039=$E$1107) * ($A$1016:$A$1039=$A1118) * ($D$1016:$D$1039= $D1118) * (M$1016:M$1039) ) * SUM(EF[CO2] * (EF[SATIM Code]= $D1118) )</f>
        <v>0</v>
      </c>
      <c r="N1118" s="3520">
        <f t="array" ref="N1118">SUM( ($E$1016:$E$1039=$E$1107) * ($A$1016:$A$1039=$A1118) * ($D$1016:$D$1039= $D1118) * (N$1016:N$1039) ) * SUM(EF[CO2] * (EF[SATIM Code]= $D1118) )</f>
        <v>0</v>
      </c>
      <c r="O1118" s="3520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7"/>
        <v>MI</v>
      </c>
      <c r="B1119" s="3531" t="str">
        <f>INDEX(EF[UK Vector],MATCH(D1119,EF[SATIM Code],0))</f>
        <v>V.16</v>
      </c>
      <c r="C1119" s="3532" t="str">
        <f>INDEX(Vectors[Description], MATCH($B1119, Vectors[Code], 0))</f>
        <v>Other Waste</v>
      </c>
      <c r="D1119" s="3539" t="s">
        <v>1805</v>
      </c>
      <c r="E1119" s="3524"/>
      <c r="F1119" s="3520">
        <f t="array" ref="F1119">SUM( ($E$1016:$E$1039=$E$1107) * ($A$1016:$A$1039=$A1119) * ($D$1016:$D$1039= $D1119) * (F$1016:F$1039) ) * SUM(EF[CO2] * (EF[SATIM Code]= $D1119) )</f>
        <v>0</v>
      </c>
      <c r="G1119" s="3520">
        <f t="array" ref="G1119">SUM( ($E$1016:$E$1039=$E$1107) * ($A$1016:$A$1039=$A1119) * ($D$1016:$D$1039= $D1119) * (G$1016:G$1039) ) * SUM(EF[CO2] * (EF[SATIM Code]= $D1119) )</f>
        <v>0</v>
      </c>
      <c r="H1119" s="3520">
        <f t="array" ref="H1119">SUM( ($E$1016:$E$1039=$E$1107) * ($A$1016:$A$1039=$A1119) * ($D$1016:$D$1039= $D1119) * (H$1016:H$1039) ) * SUM(EF[CO2] * (EF[SATIM Code]= $D1119) )</f>
        <v>0</v>
      </c>
      <c r="I1119" s="3520">
        <f t="array" ref="I1119">SUM( ($E$1016:$E$1039=$E$1107) * ($A$1016:$A$1039=$A1119) * ($D$1016:$D$1039= $D1119) * (I$1016:I$1039) ) * SUM(EF[CO2] * (EF[SATIM Code]= $D1119) )</f>
        <v>0</v>
      </c>
      <c r="J1119" s="3520">
        <f t="array" ref="J1119">SUM( ($E$1016:$E$1039=$E$1107) * ($A$1016:$A$1039=$A1119) * ($D$1016:$D$1039= $D1119) * (J$1016:J$1039) ) * SUM(EF[CO2] * (EF[SATIM Code]= $D1119) )</f>
        <v>0</v>
      </c>
      <c r="K1119" s="3520">
        <f t="array" ref="K1119">SUM( ($E$1016:$E$1039=$E$1107) * ($A$1016:$A$1039=$A1119) * ($D$1016:$D$1039= $D1119) * (K$1016:K$1039) ) * SUM(EF[CO2] * (EF[SATIM Code]= $D1119) )</f>
        <v>0</v>
      </c>
      <c r="L1119" s="3520">
        <f t="array" ref="L1119">SUM( ($E$1016:$E$1039=$E$1107) * ($A$1016:$A$1039=$A1119) * ($D$1016:$D$1039= $D1119) * (L$1016:L$1039) ) * SUM(EF[CO2] * (EF[SATIM Code]= $D1119) )</f>
        <v>0</v>
      </c>
      <c r="M1119" s="3520">
        <f t="array" ref="M1119">SUM( ($E$1016:$E$1039=$E$1107) * ($A$1016:$A$1039=$A1119) * ($D$1016:$D$1039= $D1119) * (M$1016:M$1039) ) * SUM(EF[CO2] * (EF[SATIM Code]= $D1119) )</f>
        <v>0</v>
      </c>
      <c r="N1119" s="3520">
        <f t="array" ref="N1119">SUM( ($E$1016:$E$1039=$E$1107) * ($A$1016:$A$1039=$A1119) * ($D$1016:$D$1039= $D1119) * (N$1016:N$1039) ) * SUM(EF[CO2] * (EF[SATIM Code]= $D1119) )</f>
        <v>0</v>
      </c>
      <c r="O1119" s="3520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524"/>
      <c r="C1120" s="3538" t="str">
        <f>D21</f>
        <v>Iron  &amp; Steel  - 351</v>
      </c>
      <c r="D1120" s="3522"/>
      <c r="E1120" s="3524"/>
      <c r="F1120" s="3520">
        <f t="array" ref="F1120">SUM( ($E$1016:$E$1039=$E$1107) * ($A$1016:$A$1039=$A1120) * ($D$1016:$D$1039= $D1120) * (F$1016:F$1039) ) * SUM(EF[CO2] * (EF[SATIM Code]= $D1120) )</f>
        <v>0</v>
      </c>
      <c r="G1120" s="3520">
        <f t="array" ref="G1120">SUM( ($E$1016:$E$1039=$E$1107) * ($A$1016:$A$1039=$A1120) * ($D$1016:$D$1039= $D1120) * (G$1016:G$1039) ) * SUM(EF[CO2] * (EF[SATIM Code]= $D1120) )</f>
        <v>0</v>
      </c>
      <c r="H1120" s="3520">
        <f t="array" ref="H1120">SUM( ($E$1016:$E$1039=$E$1107) * ($A$1016:$A$1039=$A1120) * ($D$1016:$D$1039= $D1120) * (H$1016:H$1039) ) * SUM(EF[CO2] * (EF[SATIM Code]= $D1120) )</f>
        <v>0</v>
      </c>
      <c r="I1120" s="3520">
        <f t="array" ref="I1120">SUM( ($E$1016:$E$1039=$E$1107) * ($A$1016:$A$1039=$A1120) * ($D$1016:$D$1039= $D1120) * (I$1016:I$1039) ) * SUM(EF[CO2] * (EF[SATIM Code]= $D1120) )</f>
        <v>0</v>
      </c>
      <c r="J1120" s="3520">
        <f t="array" ref="J1120">SUM( ($E$1016:$E$1039=$E$1107) * ($A$1016:$A$1039=$A1120) * ($D$1016:$D$1039= $D1120) * (J$1016:J$1039) ) * SUM(EF[CO2] * (EF[SATIM Code]= $D1120) )</f>
        <v>0</v>
      </c>
      <c r="K1120" s="3520">
        <f t="array" ref="K1120">SUM( ($E$1016:$E$1039=$E$1107) * ($A$1016:$A$1039=$A1120) * ($D$1016:$D$1039= $D1120) * (K$1016:K$1039) ) * SUM(EF[CO2] * (EF[SATIM Code]= $D1120) )</f>
        <v>0</v>
      </c>
      <c r="L1120" s="3520">
        <f t="array" ref="L1120">SUM( ($E$1016:$E$1039=$E$1107) * ($A$1016:$A$1039=$A1120) * ($D$1016:$D$1039= $D1120) * (L$1016:L$1039) ) * SUM(EF[CO2] * (EF[SATIM Code]= $D1120) )</f>
        <v>0</v>
      </c>
      <c r="M1120" s="3520">
        <f t="array" ref="M1120">SUM( ($E$1016:$E$1039=$E$1107) * ($A$1016:$A$1039=$A1120) * ($D$1016:$D$1039= $D1120) * (M$1016:M$1039) ) * SUM(EF[CO2] * (EF[SATIM Code]= $D1120) )</f>
        <v>0</v>
      </c>
      <c r="N1120" s="3520">
        <f t="array" ref="N1120">SUM( ($E$1016:$E$1039=$E$1107) * ($A$1016:$A$1039=$A1120) * ($D$1016:$D$1039= $D1120) * (N$1016:N$1039) ) * SUM(EF[CO2] * (EF[SATIM Code]= $D1120) )</f>
        <v>0</v>
      </c>
      <c r="O1120" s="3520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569" t="str">
        <f>INDEX($C$20:$C$27,MATCH($C1120,$D$20:$D$27,0))</f>
        <v>IS</v>
      </c>
      <c r="B1121" s="3531" t="str">
        <f>INDEX(EF[UK Vector],MATCH(D1121,EF[SATIM Code],0))</f>
        <v>V.03</v>
      </c>
      <c r="C1121" s="3532" t="str">
        <f>INDEX(Vectors[Description], MATCH($B1121, Vectors[Code], 0))</f>
        <v>Solid hydrocarbons</v>
      </c>
      <c r="D1121" s="3522" t="s">
        <v>1797</v>
      </c>
      <c r="E1121" s="3524"/>
      <c r="F1121" s="3520">
        <f t="array" ref="F1121">SUM( ($E$1016:$E$1039=$E$1107) * ($A$1016:$A$1039=$A1121) * ($D$1016:$D$1039= $D1121) * (F$1016:F$1039) ) * SUM(EF[CO2] * (EF[SATIM Code]= $D1121) )</f>
        <v>0</v>
      </c>
      <c r="G1121" s="3520">
        <f t="array" ref="G1121">SUM( ($E$1016:$E$1039=$E$1107) * ($A$1016:$A$1039=$A1121) * ($D$1016:$D$1039= $D1121) * (G$1016:G$1039) ) * SUM(EF[CO2] * (EF[SATIM Code]= $D1121) )</f>
        <v>0</v>
      </c>
      <c r="H1121" s="3520">
        <f t="array" ref="H1121">SUM( ($E$1016:$E$1039=$E$1107) * ($A$1016:$A$1039=$A1121) * ($D$1016:$D$1039= $D1121) * (H$1016:H$1039) ) * SUM(EF[CO2] * (EF[SATIM Code]= $D1121) )</f>
        <v>0</v>
      </c>
      <c r="I1121" s="3520">
        <f t="array" ref="I1121">SUM( ($E$1016:$E$1039=$E$1107) * ($A$1016:$A$1039=$A1121) * ($D$1016:$D$1039= $D1121) * (I$1016:I$1039) ) * SUM(EF[CO2] * (EF[SATIM Code]= $D1121) )</f>
        <v>0</v>
      </c>
      <c r="J1121" s="3520">
        <f t="array" ref="J1121">SUM( ($E$1016:$E$1039=$E$1107) * ($A$1016:$A$1039=$A1121) * ($D$1016:$D$1039= $D1121) * (J$1016:J$1039) ) * SUM(EF[CO2] * (EF[SATIM Code]= $D1121) )</f>
        <v>0</v>
      </c>
      <c r="K1121" s="3520">
        <f t="array" ref="K1121">SUM( ($E$1016:$E$1039=$E$1107) * ($A$1016:$A$1039=$A1121) * ($D$1016:$D$1039= $D1121) * (K$1016:K$1039) ) * SUM(EF[CO2] * (EF[SATIM Code]= $D1121) )</f>
        <v>0</v>
      </c>
      <c r="L1121" s="3520">
        <f t="array" ref="L1121">SUM( ($E$1016:$E$1039=$E$1107) * ($A$1016:$A$1039=$A1121) * ($D$1016:$D$1039= $D1121) * (L$1016:L$1039) ) * SUM(EF[CO2] * (EF[SATIM Code]= $D1121) )</f>
        <v>0</v>
      </c>
      <c r="M1121" s="3520">
        <f t="array" ref="M1121">SUM( ($E$1016:$E$1039=$E$1107) * ($A$1016:$A$1039=$A1121) * ($D$1016:$D$1039= $D1121) * (M$1016:M$1039) ) * SUM(EF[CO2] * (EF[SATIM Code]= $D1121) )</f>
        <v>0</v>
      </c>
      <c r="N1121" s="3520">
        <f t="array" ref="N1121">SUM( ($E$1016:$E$1039=$E$1107) * ($A$1016:$A$1039=$A1121) * ($D$1016:$D$1039= $D1121) * (N$1016:N$1039) ) * SUM(EF[CO2] * (EF[SATIM Code]= $D1121) )</f>
        <v>0</v>
      </c>
      <c r="O1121" s="3520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8">A1121</f>
        <v>IS</v>
      </c>
      <c r="B1122" s="3531" t="str">
        <f>INDEX(EF[UK Vector],MATCH(D1122,EF[SATIM Code],0))</f>
        <v>V.03</v>
      </c>
      <c r="C1122" s="3532" t="str">
        <f>INDEX(Vectors[Description], MATCH($B1122, Vectors[Code], 0))</f>
        <v>Solid hydrocarbons</v>
      </c>
      <c r="D1122" s="3522" t="s">
        <v>1798</v>
      </c>
      <c r="E1122" s="3524"/>
      <c r="F1122" s="3520">
        <f t="array" ref="F1122">SUM( ($E$1016:$E$1039=$E$1107) * ($A$1016:$A$1039=$A1122) * ($D$1016:$D$1039= $D1122) * (F$1016:F$1039) ) * SUM(EF[CO2] * (EF[SATIM Code]= $D1122) )</f>
        <v>4.7536862412599996</v>
      </c>
      <c r="G1122" s="3520">
        <f t="array" ref="G1122">SUM( ($E$1016:$E$1039=$E$1107) * ($A$1016:$A$1039=$A1122) * ($D$1016:$D$1039= $D1122) * (G$1016:G$1039) ) * SUM(EF[CO2] * (EF[SATIM Code]= $D1122) )</f>
        <v>5.5050361420568912</v>
      </c>
      <c r="H1122" s="3520">
        <f t="array" ref="H1122">SUM( ($E$1016:$E$1039=$E$1107) * ($A$1016:$A$1039=$A1122) * ($D$1016:$D$1039= $D1122) * (H$1016:H$1039) ) * SUM(EF[CO2] * (EF[SATIM Code]= $D1122) )</f>
        <v>6.9178390618353491</v>
      </c>
      <c r="I1122" s="3520">
        <f t="array" ref="I1122">SUM( ($E$1016:$E$1039=$E$1107) * ($A$1016:$A$1039=$A1122) * ($D$1016:$D$1039= $D1122) * (I$1016:I$1039) ) * SUM(EF[CO2] * (EF[SATIM Code]= $D1122) )</f>
        <v>8.7428562376714876</v>
      </c>
      <c r="J1122" s="3520">
        <f t="array" ref="J1122">SUM( ($E$1016:$E$1039=$E$1107) * ($A$1016:$A$1039=$A1122) * ($D$1016:$D$1039= $D1122) * (J$1016:J$1039) ) * SUM(EF[CO2] * (EF[SATIM Code]= $D1122) )</f>
        <v>10.986591053088663</v>
      </c>
      <c r="K1122" s="3520">
        <f t="array" ref="K1122">SUM( ($E$1016:$E$1039=$E$1107) * ($A$1016:$A$1039=$A1122) * ($D$1016:$D$1039= $D1122) * (K$1016:K$1039) ) * SUM(EF[CO2] * (EF[SATIM Code]= $D1122) )</f>
        <v>13.805864583798416</v>
      </c>
      <c r="L1122" s="3520">
        <f t="array" ref="L1122">SUM( ($E$1016:$E$1039=$E$1107) * ($A$1016:$A$1039=$A1122) * ($D$1016:$D$1039= $D1122) * (L$1016:L$1039) ) * SUM(EF[CO2] * (EF[SATIM Code]= $D1122) )</f>
        <v>16.974353608129782</v>
      </c>
      <c r="M1122" s="3520">
        <f t="array" ref="M1122">SUM( ($E$1016:$E$1039=$E$1107) * ($A$1016:$A$1039=$A1122) * ($D$1016:$D$1039= $D1122) * (M$1016:M$1039) ) * SUM(EF[CO2] * (EF[SATIM Code]= $D1122) )</f>
        <v>20.5065582813174</v>
      </c>
      <c r="N1122" s="3520">
        <f t="array" ref="N1122">SUM( ($E$1016:$E$1039=$E$1107) * ($A$1016:$A$1039=$A1122) * ($D$1016:$D$1039= $D1122) * (N$1016:N$1039) ) * SUM(EF[CO2] * (EF[SATIM Code]= $D1122) )</f>
        <v>24.190150782925432</v>
      </c>
      <c r="O1122" s="3520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8"/>
        <v>IS</v>
      </c>
      <c r="B1123" s="3531" t="str">
        <f>INDEX(EF[UK Vector],MATCH(D1123,EF[SATIM Code],0))</f>
        <v>V.05</v>
      </c>
      <c r="C1123" s="3532" t="str">
        <f>INDEX(Vectors[Description], MATCH($B1123, Vectors[Code], 0))</f>
        <v>Gaseous hydrocarbons</v>
      </c>
      <c r="D1123" s="3537" t="s">
        <v>1754</v>
      </c>
      <c r="E1123" s="3524"/>
      <c r="F1123" s="3520">
        <f t="array" ref="F1123">SUM( ($E$1016:$E$1039=$E$1107) * ($A$1016:$A$1039=$A1123) * ($D$1016:$D$1039= $D1123) * (F$1016:F$1039) ) * SUM(EF[CO2] * (EF[SATIM Code]= $D1123) )</f>
        <v>0</v>
      </c>
      <c r="G1123" s="3520">
        <f t="array" ref="G1123">SUM( ($E$1016:$E$1039=$E$1107) * ($A$1016:$A$1039=$A1123) * ($D$1016:$D$1039= $D1123) * (G$1016:G$1039) ) * SUM(EF[CO2] * (EF[SATIM Code]= $D1123) )</f>
        <v>0</v>
      </c>
      <c r="H1123" s="3520">
        <f t="array" ref="H1123">SUM( ($E$1016:$E$1039=$E$1107) * ($A$1016:$A$1039=$A1123) * ($D$1016:$D$1039= $D1123) * (H$1016:H$1039) ) * SUM(EF[CO2] * (EF[SATIM Code]= $D1123) )</f>
        <v>0</v>
      </c>
      <c r="I1123" s="3520">
        <f t="array" ref="I1123">SUM( ($E$1016:$E$1039=$E$1107) * ($A$1016:$A$1039=$A1123) * ($D$1016:$D$1039= $D1123) * (I$1016:I$1039) ) * SUM(EF[CO2] * (EF[SATIM Code]= $D1123) )</f>
        <v>0</v>
      </c>
      <c r="J1123" s="3520">
        <f t="array" ref="J1123">SUM( ($E$1016:$E$1039=$E$1107) * ($A$1016:$A$1039=$A1123) * ($D$1016:$D$1039= $D1123) * (J$1016:J$1039) ) * SUM(EF[CO2] * (EF[SATIM Code]= $D1123) )</f>
        <v>0</v>
      </c>
      <c r="K1123" s="3520">
        <f t="array" ref="K1123">SUM( ($E$1016:$E$1039=$E$1107) * ($A$1016:$A$1039=$A1123) * ($D$1016:$D$1039= $D1123) * (K$1016:K$1039) ) * SUM(EF[CO2] * (EF[SATIM Code]= $D1123) )</f>
        <v>0</v>
      </c>
      <c r="L1123" s="3520">
        <f t="array" ref="L1123">SUM( ($E$1016:$E$1039=$E$1107) * ($A$1016:$A$1039=$A1123) * ($D$1016:$D$1039= $D1123) * (L$1016:L$1039) ) * SUM(EF[CO2] * (EF[SATIM Code]= $D1123) )</f>
        <v>0</v>
      </c>
      <c r="M1123" s="3520">
        <f t="array" ref="M1123">SUM( ($E$1016:$E$1039=$E$1107) * ($A$1016:$A$1039=$A1123) * ($D$1016:$D$1039= $D1123) * (M$1016:M$1039) ) * SUM(EF[CO2] * (EF[SATIM Code]= $D1123) )</f>
        <v>0</v>
      </c>
      <c r="N1123" s="3520">
        <f t="array" ref="N1123">SUM( ($E$1016:$E$1039=$E$1107) * ($A$1016:$A$1039=$A1123) * ($D$1016:$D$1039= $D1123) * (N$1016:N$1039) ) * SUM(EF[CO2] * (EF[SATIM Code]= $D1123) )</f>
        <v>0</v>
      </c>
      <c r="O1123" s="3520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8"/>
        <v>IS</v>
      </c>
      <c r="B1124" s="3531" t="str">
        <f>INDEX(EF[UK Vector],MATCH(D1124,EF[SATIM Code],0))</f>
        <v>V.04</v>
      </c>
      <c r="C1124" s="3532" t="str">
        <f>INDEX(Vectors[Description], MATCH($B1124, Vectors[Code], 0))</f>
        <v>Liquid hydrocarbons</v>
      </c>
      <c r="D1124" s="3537" t="s">
        <v>1800</v>
      </c>
      <c r="E1124" s="3524"/>
      <c r="F1124" s="3520">
        <f t="array" ref="F1124">SUM( ($E$1016:$E$1039=$E$1107) * ($A$1016:$A$1039=$A1124) * ($D$1016:$D$1039= $D1124) * (F$1016:F$1039) ) * SUM(EF[CO2] * (EF[SATIM Code]= $D1124) )</f>
        <v>0</v>
      </c>
      <c r="G1124" s="3520">
        <f t="array" ref="G1124">SUM( ($E$1016:$E$1039=$E$1107) * ($A$1016:$A$1039=$A1124) * ($D$1016:$D$1039= $D1124) * (G$1016:G$1039) ) * SUM(EF[CO2] * (EF[SATIM Code]= $D1124) )</f>
        <v>0</v>
      </c>
      <c r="H1124" s="3520">
        <f t="array" ref="H1124">SUM( ($E$1016:$E$1039=$E$1107) * ($A$1016:$A$1039=$A1124) * ($D$1016:$D$1039= $D1124) * (H$1016:H$1039) ) * SUM(EF[CO2] * (EF[SATIM Code]= $D1124) )</f>
        <v>0</v>
      </c>
      <c r="I1124" s="3520">
        <f t="array" ref="I1124">SUM( ($E$1016:$E$1039=$E$1107) * ($A$1016:$A$1039=$A1124) * ($D$1016:$D$1039= $D1124) * (I$1016:I$1039) ) * SUM(EF[CO2] * (EF[SATIM Code]= $D1124) )</f>
        <v>0</v>
      </c>
      <c r="J1124" s="3520">
        <f t="array" ref="J1124">SUM( ($E$1016:$E$1039=$E$1107) * ($A$1016:$A$1039=$A1124) * ($D$1016:$D$1039= $D1124) * (J$1016:J$1039) ) * SUM(EF[CO2] * (EF[SATIM Code]= $D1124) )</f>
        <v>0</v>
      </c>
      <c r="K1124" s="3520">
        <f t="array" ref="K1124">SUM( ($E$1016:$E$1039=$E$1107) * ($A$1016:$A$1039=$A1124) * ($D$1016:$D$1039= $D1124) * (K$1016:K$1039) ) * SUM(EF[CO2] * (EF[SATIM Code]= $D1124) )</f>
        <v>0</v>
      </c>
      <c r="L1124" s="3520">
        <f t="array" ref="L1124">SUM( ($E$1016:$E$1039=$E$1107) * ($A$1016:$A$1039=$A1124) * ($D$1016:$D$1039= $D1124) * (L$1016:L$1039) ) * SUM(EF[CO2] * (EF[SATIM Code]= $D1124) )</f>
        <v>0</v>
      </c>
      <c r="M1124" s="3520">
        <f t="array" ref="M1124">SUM( ($E$1016:$E$1039=$E$1107) * ($A$1016:$A$1039=$A1124) * ($D$1016:$D$1039= $D1124) * (M$1016:M$1039) ) * SUM(EF[CO2] * (EF[SATIM Code]= $D1124) )</f>
        <v>0</v>
      </c>
      <c r="N1124" s="3520">
        <f t="array" ref="N1124">SUM( ($E$1016:$E$1039=$E$1107) * ($A$1016:$A$1039=$A1124) * ($D$1016:$D$1039= $D1124) * (N$1016:N$1039) ) * SUM(EF[CO2] * (EF[SATIM Code]= $D1124) )</f>
        <v>0</v>
      </c>
      <c r="O1124" s="3520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8"/>
        <v>IS</v>
      </c>
      <c r="B1125" s="3531" t="str">
        <f>INDEX(EF[UK Vector],MATCH(D1125,EF[SATIM Code],0))</f>
        <v>V.04</v>
      </c>
      <c r="C1125" s="3532" t="str">
        <f>INDEX(Vectors[Description], MATCH($B1125, Vectors[Code], 0))</f>
        <v>Liquid hydrocarbons</v>
      </c>
      <c r="D1125" s="3522" t="s">
        <v>1801</v>
      </c>
      <c r="E1125" s="3524"/>
      <c r="F1125" s="3520">
        <f t="array" ref="F1125">SUM( ($E$1016:$E$1039=$E$1107) * ($A$1016:$A$1039=$A1125) * ($D$1016:$D$1039= $D1125) * (F$1016:F$1039) ) * SUM(EF[CO2] * (EF[SATIM Code]= $D1125) )</f>
        <v>0</v>
      </c>
      <c r="G1125" s="3520">
        <f t="array" ref="G1125">SUM( ($E$1016:$E$1039=$E$1107) * ($A$1016:$A$1039=$A1125) * ($D$1016:$D$1039= $D1125) * (G$1016:G$1039) ) * SUM(EF[CO2] * (EF[SATIM Code]= $D1125) )</f>
        <v>0</v>
      </c>
      <c r="H1125" s="3520">
        <f t="array" ref="H1125">SUM( ($E$1016:$E$1039=$E$1107) * ($A$1016:$A$1039=$A1125) * ($D$1016:$D$1039= $D1125) * (H$1016:H$1039) ) * SUM(EF[CO2] * (EF[SATIM Code]= $D1125) )</f>
        <v>0</v>
      </c>
      <c r="I1125" s="3520">
        <f t="array" ref="I1125">SUM( ($E$1016:$E$1039=$E$1107) * ($A$1016:$A$1039=$A1125) * ($D$1016:$D$1039= $D1125) * (I$1016:I$1039) ) * SUM(EF[CO2] * (EF[SATIM Code]= $D1125) )</f>
        <v>0</v>
      </c>
      <c r="J1125" s="3520">
        <f t="array" ref="J1125">SUM( ($E$1016:$E$1039=$E$1107) * ($A$1016:$A$1039=$A1125) * ($D$1016:$D$1039= $D1125) * (J$1016:J$1039) ) * SUM(EF[CO2] * (EF[SATIM Code]= $D1125) )</f>
        <v>0</v>
      </c>
      <c r="K1125" s="3520">
        <f t="array" ref="K1125">SUM( ($E$1016:$E$1039=$E$1107) * ($A$1016:$A$1039=$A1125) * ($D$1016:$D$1039= $D1125) * (K$1016:K$1039) ) * SUM(EF[CO2] * (EF[SATIM Code]= $D1125) )</f>
        <v>0</v>
      </c>
      <c r="L1125" s="3520">
        <f t="array" ref="L1125">SUM( ($E$1016:$E$1039=$E$1107) * ($A$1016:$A$1039=$A1125) * ($D$1016:$D$1039= $D1125) * (L$1016:L$1039) ) * SUM(EF[CO2] * (EF[SATIM Code]= $D1125) )</f>
        <v>0</v>
      </c>
      <c r="M1125" s="3520">
        <f t="array" ref="M1125">SUM( ($E$1016:$E$1039=$E$1107) * ($A$1016:$A$1039=$A1125) * ($D$1016:$D$1039= $D1125) * (M$1016:M$1039) ) * SUM(EF[CO2] * (EF[SATIM Code]= $D1125) )</f>
        <v>0</v>
      </c>
      <c r="N1125" s="3520">
        <f t="array" ref="N1125">SUM( ($E$1016:$E$1039=$E$1107) * ($A$1016:$A$1039=$A1125) * ($D$1016:$D$1039= $D1125) * (N$1016:N$1039) ) * SUM(EF[CO2] * (EF[SATIM Code]= $D1125) )</f>
        <v>0</v>
      </c>
      <c r="O1125" s="3520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8"/>
        <v>IS</v>
      </c>
      <c r="B1126" s="3531" t="str">
        <f>INDEX(EF[UK Vector],MATCH(D1126,EF[SATIM Code],0))</f>
        <v>V.04</v>
      </c>
      <c r="C1126" s="3532" t="str">
        <f>INDEX(Vectors[Description], MATCH($B1126, Vectors[Code], 0))</f>
        <v>Liquid hydrocarbons</v>
      </c>
      <c r="D1126" s="3537" t="s">
        <v>1802</v>
      </c>
      <c r="E1126" s="3524"/>
      <c r="F1126" s="3520">
        <f t="array" ref="F1126">SUM( ($E$1016:$E$1039=$E$1107) * ($A$1016:$A$1039=$A1126) * ($D$1016:$D$1039= $D1126) * (F$1016:F$1039) ) * SUM(EF[CO2] * (EF[SATIM Code]= $D1126) )</f>
        <v>0</v>
      </c>
      <c r="G1126" s="3520">
        <f t="array" ref="G1126">SUM( ($E$1016:$E$1039=$E$1107) * ($A$1016:$A$1039=$A1126) * ($D$1016:$D$1039= $D1126) * (G$1016:G$1039) ) * SUM(EF[CO2] * (EF[SATIM Code]= $D1126) )</f>
        <v>0</v>
      </c>
      <c r="H1126" s="3520">
        <f t="array" ref="H1126">SUM( ($E$1016:$E$1039=$E$1107) * ($A$1016:$A$1039=$A1126) * ($D$1016:$D$1039= $D1126) * (H$1016:H$1039) ) * SUM(EF[CO2] * (EF[SATIM Code]= $D1126) )</f>
        <v>0</v>
      </c>
      <c r="I1126" s="3520">
        <f t="array" ref="I1126">SUM( ($E$1016:$E$1039=$E$1107) * ($A$1016:$A$1039=$A1126) * ($D$1016:$D$1039= $D1126) * (I$1016:I$1039) ) * SUM(EF[CO2] * (EF[SATIM Code]= $D1126) )</f>
        <v>0</v>
      </c>
      <c r="J1126" s="3520">
        <f t="array" ref="J1126">SUM( ($E$1016:$E$1039=$E$1107) * ($A$1016:$A$1039=$A1126) * ($D$1016:$D$1039= $D1126) * (J$1016:J$1039) ) * SUM(EF[CO2] * (EF[SATIM Code]= $D1126) )</f>
        <v>0</v>
      </c>
      <c r="K1126" s="3520">
        <f t="array" ref="K1126">SUM( ($E$1016:$E$1039=$E$1107) * ($A$1016:$A$1039=$A1126) * ($D$1016:$D$1039= $D1126) * (K$1016:K$1039) ) * SUM(EF[CO2] * (EF[SATIM Code]= $D1126) )</f>
        <v>0</v>
      </c>
      <c r="L1126" s="3520">
        <f t="array" ref="L1126">SUM( ($E$1016:$E$1039=$E$1107) * ($A$1016:$A$1039=$A1126) * ($D$1016:$D$1039= $D1126) * (L$1016:L$1039) ) * SUM(EF[CO2] * (EF[SATIM Code]= $D1126) )</f>
        <v>0</v>
      </c>
      <c r="M1126" s="3520">
        <f t="array" ref="M1126">SUM( ($E$1016:$E$1039=$E$1107) * ($A$1016:$A$1039=$A1126) * ($D$1016:$D$1039= $D1126) * (M$1016:M$1039) ) * SUM(EF[CO2] * (EF[SATIM Code]= $D1126) )</f>
        <v>0</v>
      </c>
      <c r="N1126" s="3520">
        <f t="array" ref="N1126">SUM( ($E$1016:$E$1039=$E$1107) * ($A$1016:$A$1039=$A1126) * ($D$1016:$D$1039= $D1126) * (N$1016:N$1039) ) * SUM(EF[CO2] * (EF[SATIM Code]= $D1126) )</f>
        <v>0</v>
      </c>
      <c r="O1126" s="3520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8"/>
        <v>IS</v>
      </c>
      <c r="B1127" s="3531" t="str">
        <f>INDEX(EF[UK Vector],MATCH(D1127,EF[SATIM Code],0))</f>
        <v>V.09</v>
      </c>
      <c r="C1127" s="3532" t="str">
        <f>INDEX(Vectors[Description], MATCH($B1127, Vectors[Code], 0))</f>
        <v>Dry biomass and waste</v>
      </c>
      <c r="D1127" s="3537" t="s">
        <v>1803</v>
      </c>
      <c r="E1127" s="3524"/>
      <c r="F1127" s="3520">
        <f t="array" ref="F1127">SUM( ($E$1016:$E$1039=$E$1107) * ($A$1016:$A$1039=$A1127) * ($D$1016:$D$1039= $D1127) * (F$1016:F$1039) ) * SUM(EF[CO2] * (EF[SATIM Code]= $D1127) )</f>
        <v>0</v>
      </c>
      <c r="G1127" s="3520">
        <f t="array" ref="G1127">SUM( ($E$1016:$E$1039=$E$1107) * ($A$1016:$A$1039=$A1127) * ($D$1016:$D$1039= $D1127) * (G$1016:G$1039) ) * SUM(EF[CO2] * (EF[SATIM Code]= $D1127) )</f>
        <v>0</v>
      </c>
      <c r="H1127" s="3520">
        <f t="array" ref="H1127">SUM( ($E$1016:$E$1039=$E$1107) * ($A$1016:$A$1039=$A1127) * ($D$1016:$D$1039= $D1127) * (H$1016:H$1039) ) * SUM(EF[CO2] * (EF[SATIM Code]= $D1127) )</f>
        <v>0</v>
      </c>
      <c r="I1127" s="3520">
        <f t="array" ref="I1127">SUM( ($E$1016:$E$1039=$E$1107) * ($A$1016:$A$1039=$A1127) * ($D$1016:$D$1039= $D1127) * (I$1016:I$1039) ) * SUM(EF[CO2] * (EF[SATIM Code]= $D1127) )</f>
        <v>0</v>
      </c>
      <c r="J1127" s="3520">
        <f t="array" ref="J1127">SUM( ($E$1016:$E$1039=$E$1107) * ($A$1016:$A$1039=$A1127) * ($D$1016:$D$1039= $D1127) * (J$1016:J$1039) ) * SUM(EF[CO2] * (EF[SATIM Code]= $D1127) )</f>
        <v>0</v>
      </c>
      <c r="K1127" s="3520">
        <f t="array" ref="K1127">SUM( ($E$1016:$E$1039=$E$1107) * ($A$1016:$A$1039=$A1127) * ($D$1016:$D$1039= $D1127) * (K$1016:K$1039) ) * SUM(EF[CO2] * (EF[SATIM Code]= $D1127) )</f>
        <v>0</v>
      </c>
      <c r="L1127" s="3520">
        <f t="array" ref="L1127">SUM( ($E$1016:$E$1039=$E$1107) * ($A$1016:$A$1039=$A1127) * ($D$1016:$D$1039= $D1127) * (L$1016:L$1039) ) * SUM(EF[CO2] * (EF[SATIM Code]= $D1127) )</f>
        <v>0</v>
      </c>
      <c r="M1127" s="3520">
        <f t="array" ref="M1127">SUM( ($E$1016:$E$1039=$E$1107) * ($A$1016:$A$1039=$A1127) * ($D$1016:$D$1039= $D1127) * (M$1016:M$1039) ) * SUM(EF[CO2] * (EF[SATIM Code]= $D1127) )</f>
        <v>0</v>
      </c>
      <c r="N1127" s="3520">
        <f t="array" ref="N1127">SUM( ($E$1016:$E$1039=$E$1107) * ($A$1016:$A$1039=$A1127) * ($D$1016:$D$1039= $D1127) * (N$1016:N$1039) ) * SUM(EF[CO2] * (EF[SATIM Code]= $D1127) )</f>
        <v>0</v>
      </c>
      <c r="O1127" s="3520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8"/>
        <v>IS</v>
      </c>
      <c r="B1128" s="3531" t="str">
        <f>INDEX(EF[UK Vector],MATCH(D1128,EF[SATIM Code],0))</f>
        <v>V.09</v>
      </c>
      <c r="C1128" s="3532" t="str">
        <f>INDEX(Vectors[Description], MATCH($B1128, Vectors[Code], 0))</f>
        <v>Dry biomass and waste</v>
      </c>
      <c r="D1128" s="3519" t="s">
        <v>1804</v>
      </c>
      <c r="E1128" s="3524"/>
      <c r="F1128" s="3520">
        <f t="array" ref="F1128">SUM( ($E$1016:$E$1039=$E$1107) * ($A$1016:$A$1039=$A1128) * ($D$1016:$D$1039= $D1128) * (F$1016:F$1039) ) * SUM(EF[CO2] * (EF[SATIM Code]= $D1128) )</f>
        <v>0</v>
      </c>
      <c r="G1128" s="3520">
        <f t="array" ref="G1128">SUM( ($E$1016:$E$1039=$E$1107) * ($A$1016:$A$1039=$A1128) * ($D$1016:$D$1039= $D1128) * (G$1016:G$1039) ) * SUM(EF[CO2] * (EF[SATIM Code]= $D1128) )</f>
        <v>0</v>
      </c>
      <c r="H1128" s="3520">
        <f t="array" ref="H1128">SUM( ($E$1016:$E$1039=$E$1107) * ($A$1016:$A$1039=$A1128) * ($D$1016:$D$1039= $D1128) * (H$1016:H$1039) ) * SUM(EF[CO2] * (EF[SATIM Code]= $D1128) )</f>
        <v>0</v>
      </c>
      <c r="I1128" s="3520">
        <f t="array" ref="I1128">SUM( ($E$1016:$E$1039=$E$1107) * ($A$1016:$A$1039=$A1128) * ($D$1016:$D$1039= $D1128) * (I$1016:I$1039) ) * SUM(EF[CO2] * (EF[SATIM Code]= $D1128) )</f>
        <v>0</v>
      </c>
      <c r="J1128" s="3520">
        <f t="array" ref="J1128">SUM( ($E$1016:$E$1039=$E$1107) * ($A$1016:$A$1039=$A1128) * ($D$1016:$D$1039= $D1128) * (J$1016:J$1039) ) * SUM(EF[CO2] * (EF[SATIM Code]= $D1128) )</f>
        <v>0</v>
      </c>
      <c r="K1128" s="3520">
        <f t="array" ref="K1128">SUM( ($E$1016:$E$1039=$E$1107) * ($A$1016:$A$1039=$A1128) * ($D$1016:$D$1039= $D1128) * (K$1016:K$1039) ) * SUM(EF[CO2] * (EF[SATIM Code]= $D1128) )</f>
        <v>0</v>
      </c>
      <c r="L1128" s="3520">
        <f t="array" ref="L1128">SUM( ($E$1016:$E$1039=$E$1107) * ($A$1016:$A$1039=$A1128) * ($D$1016:$D$1039= $D1128) * (L$1016:L$1039) ) * SUM(EF[CO2] * (EF[SATIM Code]= $D1128) )</f>
        <v>0</v>
      </c>
      <c r="M1128" s="3520">
        <f t="array" ref="M1128">SUM( ($E$1016:$E$1039=$E$1107) * ($A$1016:$A$1039=$A1128) * ($D$1016:$D$1039= $D1128) * (M$1016:M$1039) ) * SUM(EF[CO2] * (EF[SATIM Code]= $D1128) )</f>
        <v>0</v>
      </c>
      <c r="N1128" s="3520">
        <f t="array" ref="N1128">SUM( ($E$1016:$E$1039=$E$1107) * ($A$1016:$A$1039=$A1128) * ($D$1016:$D$1039= $D1128) * (N$1016:N$1039) ) * SUM(EF[CO2] * (EF[SATIM Code]= $D1128) )</f>
        <v>0</v>
      </c>
      <c r="O1128" s="3520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8"/>
        <v>IS</v>
      </c>
      <c r="B1129" s="3531" t="str">
        <f>INDEX(EF[UK Vector],MATCH(D1129,EF[SATIM Code],0))</f>
        <v>V.16</v>
      </c>
      <c r="C1129" s="3532" t="str">
        <f>INDEX(Vectors[Description], MATCH($B1129, Vectors[Code], 0))</f>
        <v>Other Waste</v>
      </c>
      <c r="D1129" s="3539" t="s">
        <v>1805</v>
      </c>
      <c r="E1129" s="3532"/>
      <c r="F1129" s="3520">
        <f t="array" ref="F1129">SUM( ($E$1016:$E$1039=$E$1107) * ($A$1016:$A$1039=$A1129) * ($D$1016:$D$1039= $D1129) * (F$1016:F$1039) ) * SUM(EF[CO2] * (EF[SATIM Code]= $D1129) )</f>
        <v>0</v>
      </c>
      <c r="G1129" s="3520">
        <f t="array" ref="G1129">SUM( ($E$1016:$E$1039=$E$1107) * ($A$1016:$A$1039=$A1129) * ($D$1016:$D$1039= $D1129) * (G$1016:G$1039) ) * SUM(EF[CO2] * (EF[SATIM Code]= $D1129) )</f>
        <v>0</v>
      </c>
      <c r="H1129" s="3520">
        <f t="array" ref="H1129">SUM( ($E$1016:$E$1039=$E$1107) * ($A$1016:$A$1039=$A1129) * ($D$1016:$D$1039= $D1129) * (H$1016:H$1039) ) * SUM(EF[CO2] * (EF[SATIM Code]= $D1129) )</f>
        <v>0</v>
      </c>
      <c r="I1129" s="3520">
        <f t="array" ref="I1129">SUM( ($E$1016:$E$1039=$E$1107) * ($A$1016:$A$1039=$A1129) * ($D$1016:$D$1039= $D1129) * (I$1016:I$1039) ) * SUM(EF[CO2] * (EF[SATIM Code]= $D1129) )</f>
        <v>0</v>
      </c>
      <c r="J1129" s="3520">
        <f t="array" ref="J1129">SUM( ($E$1016:$E$1039=$E$1107) * ($A$1016:$A$1039=$A1129) * ($D$1016:$D$1039= $D1129) * (J$1016:J$1039) ) * SUM(EF[CO2] * (EF[SATIM Code]= $D1129) )</f>
        <v>0</v>
      </c>
      <c r="K1129" s="3520">
        <f t="array" ref="K1129">SUM( ($E$1016:$E$1039=$E$1107) * ($A$1016:$A$1039=$A1129) * ($D$1016:$D$1039= $D1129) * (K$1016:K$1039) ) * SUM(EF[CO2] * (EF[SATIM Code]= $D1129) )</f>
        <v>0</v>
      </c>
      <c r="L1129" s="3520">
        <f t="array" ref="L1129">SUM( ($E$1016:$E$1039=$E$1107) * ($A$1016:$A$1039=$A1129) * ($D$1016:$D$1039= $D1129) * (L$1016:L$1039) ) * SUM(EF[CO2] * (EF[SATIM Code]= $D1129) )</f>
        <v>0</v>
      </c>
      <c r="M1129" s="3520">
        <f t="array" ref="M1129">SUM( ($E$1016:$E$1039=$E$1107) * ($A$1016:$A$1039=$A1129) * ($D$1016:$D$1039= $D1129) * (M$1016:M$1039) ) * SUM(EF[CO2] * (EF[SATIM Code]= $D1129) )</f>
        <v>0</v>
      </c>
      <c r="N1129" s="3520">
        <f t="array" ref="N1129">SUM( ($E$1016:$E$1039=$E$1107) * ($A$1016:$A$1039=$A1129) * ($D$1016:$D$1039= $D1129) * (N$1016:N$1039) ) * SUM(EF[CO2] * (EF[SATIM Code]= $D1129) )</f>
        <v>0</v>
      </c>
      <c r="O1129" s="3520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524"/>
      <c r="C1130" s="3523" t="str">
        <f>D22</f>
        <v>Chemicals  -33</v>
      </c>
      <c r="D1130" s="3522"/>
      <c r="E1130" s="3532"/>
      <c r="F1130" s="3520">
        <f t="array" ref="F1130">SUM( ($E$1016:$E$1039=$E$1107) * ($A$1016:$A$1039=$A1130) * ($D$1016:$D$1039= $D1130) * (F$1016:F$1039) ) * SUM(EF[CO2] * (EF[SATIM Code]= $D1130) )</f>
        <v>0</v>
      </c>
      <c r="G1130" s="3520">
        <f t="array" ref="G1130">SUM( ($E$1016:$E$1039=$E$1107) * ($A$1016:$A$1039=$A1130) * ($D$1016:$D$1039= $D1130) * (G$1016:G$1039) ) * SUM(EF[CO2] * (EF[SATIM Code]= $D1130) )</f>
        <v>0</v>
      </c>
      <c r="H1130" s="3520">
        <f t="array" ref="H1130">SUM( ($E$1016:$E$1039=$E$1107) * ($A$1016:$A$1039=$A1130) * ($D$1016:$D$1039= $D1130) * (H$1016:H$1039) ) * SUM(EF[CO2] * (EF[SATIM Code]= $D1130) )</f>
        <v>0</v>
      </c>
      <c r="I1130" s="3520">
        <f t="array" ref="I1130">SUM( ($E$1016:$E$1039=$E$1107) * ($A$1016:$A$1039=$A1130) * ($D$1016:$D$1039= $D1130) * (I$1016:I$1039) ) * SUM(EF[CO2] * (EF[SATIM Code]= $D1130) )</f>
        <v>0</v>
      </c>
      <c r="J1130" s="3520">
        <f t="array" ref="J1130">SUM( ($E$1016:$E$1039=$E$1107) * ($A$1016:$A$1039=$A1130) * ($D$1016:$D$1039= $D1130) * (J$1016:J$1039) ) * SUM(EF[CO2] * (EF[SATIM Code]= $D1130) )</f>
        <v>0</v>
      </c>
      <c r="K1130" s="3520">
        <f t="array" ref="K1130">SUM( ($E$1016:$E$1039=$E$1107) * ($A$1016:$A$1039=$A1130) * ($D$1016:$D$1039= $D1130) * (K$1016:K$1039) ) * SUM(EF[CO2] * (EF[SATIM Code]= $D1130) )</f>
        <v>0</v>
      </c>
      <c r="L1130" s="3520">
        <f t="array" ref="L1130">SUM( ($E$1016:$E$1039=$E$1107) * ($A$1016:$A$1039=$A1130) * ($D$1016:$D$1039= $D1130) * (L$1016:L$1039) ) * SUM(EF[CO2] * (EF[SATIM Code]= $D1130) )</f>
        <v>0</v>
      </c>
      <c r="M1130" s="3520">
        <f t="array" ref="M1130">SUM( ($E$1016:$E$1039=$E$1107) * ($A$1016:$A$1039=$A1130) * ($D$1016:$D$1039= $D1130) * (M$1016:M$1039) ) * SUM(EF[CO2] * (EF[SATIM Code]= $D1130) )</f>
        <v>0</v>
      </c>
      <c r="N1130" s="3520">
        <f t="array" ref="N1130">SUM( ($E$1016:$E$1039=$E$1107) * ($A$1016:$A$1039=$A1130) * ($D$1016:$D$1039= $D1130) * (N$1016:N$1039) ) * SUM(EF[CO2] * (EF[SATIM Code]= $D1130) )</f>
        <v>0</v>
      </c>
      <c r="O1130" s="3520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569" t="str">
        <f>INDEX($C$20:$C$27,MATCH($C1130,$D$20:$D$27,0))</f>
        <v>CP</v>
      </c>
      <c r="B1131" s="3531" t="str">
        <f>INDEX(EF[UK Vector],MATCH(D1131,EF[SATIM Code],0))</f>
        <v>V.03</v>
      </c>
      <c r="C1131" s="3532" t="str">
        <f>INDEX(Vectors[Description], MATCH($B1131, Vectors[Code], 0))</f>
        <v>Solid hydrocarbons</v>
      </c>
      <c r="D1131" s="3522" t="s">
        <v>1797</v>
      </c>
      <c r="E1131" s="3518"/>
      <c r="F1131" s="3520">
        <f t="array" ref="F1131">SUM( ($E$1016:$E$1039=$E$1107) * ($A$1016:$A$1039=$A1131) * ($D$1016:$D$1039= $D1131) * (F$1016:F$1039) ) * SUM(EF[CO2] * (EF[SATIM Code]= $D1131) )</f>
        <v>0</v>
      </c>
      <c r="G1131" s="3520">
        <f t="array" ref="G1131">SUM( ($E$1016:$E$1039=$E$1107) * ($A$1016:$A$1039=$A1131) * ($D$1016:$D$1039= $D1131) * (G$1016:G$1039) ) * SUM(EF[CO2] * (EF[SATIM Code]= $D1131) )</f>
        <v>0</v>
      </c>
      <c r="H1131" s="3520">
        <f t="array" ref="H1131">SUM( ($E$1016:$E$1039=$E$1107) * ($A$1016:$A$1039=$A1131) * ($D$1016:$D$1039= $D1131) * (H$1016:H$1039) ) * SUM(EF[CO2] * (EF[SATIM Code]= $D1131) )</f>
        <v>0</v>
      </c>
      <c r="I1131" s="3520">
        <f t="array" ref="I1131">SUM( ($E$1016:$E$1039=$E$1107) * ($A$1016:$A$1039=$A1131) * ($D$1016:$D$1039= $D1131) * (I$1016:I$1039) ) * SUM(EF[CO2] * (EF[SATIM Code]= $D1131) )</f>
        <v>0</v>
      </c>
      <c r="J1131" s="3520">
        <f t="array" ref="J1131">SUM( ($E$1016:$E$1039=$E$1107) * ($A$1016:$A$1039=$A1131) * ($D$1016:$D$1039= $D1131) * (J$1016:J$1039) ) * SUM(EF[CO2] * (EF[SATIM Code]= $D1131) )</f>
        <v>0</v>
      </c>
      <c r="K1131" s="3520">
        <f t="array" ref="K1131">SUM( ($E$1016:$E$1039=$E$1107) * ($A$1016:$A$1039=$A1131) * ($D$1016:$D$1039= $D1131) * (K$1016:K$1039) ) * SUM(EF[CO2] * (EF[SATIM Code]= $D1131) )</f>
        <v>0</v>
      </c>
      <c r="L1131" s="3520">
        <f t="array" ref="L1131">SUM( ($E$1016:$E$1039=$E$1107) * ($A$1016:$A$1039=$A1131) * ($D$1016:$D$1039= $D1131) * (L$1016:L$1039) ) * SUM(EF[CO2] * (EF[SATIM Code]= $D1131) )</f>
        <v>0</v>
      </c>
      <c r="M1131" s="3520">
        <f t="array" ref="M1131">SUM( ($E$1016:$E$1039=$E$1107) * ($A$1016:$A$1039=$A1131) * ($D$1016:$D$1039= $D1131) * (M$1016:M$1039) ) * SUM(EF[CO2] * (EF[SATIM Code]= $D1131) )</f>
        <v>0</v>
      </c>
      <c r="N1131" s="3520">
        <f t="array" ref="N1131">SUM( ($E$1016:$E$1039=$E$1107) * ($A$1016:$A$1039=$A1131) * ($D$1016:$D$1039= $D1131) * (N$1016:N$1039) ) * SUM(EF[CO2] * (EF[SATIM Code]= $D1131) )</f>
        <v>0</v>
      </c>
      <c r="O1131" s="3520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9">A1131</f>
        <v>CP</v>
      </c>
      <c r="B1132" s="3531" t="str">
        <f>INDEX(EF[UK Vector],MATCH(D1132,EF[SATIM Code],0))</f>
        <v>V.03</v>
      </c>
      <c r="C1132" s="3532" t="str">
        <f>INDEX(Vectors[Description], MATCH($B1132, Vectors[Code], 0))</f>
        <v>Solid hydrocarbons</v>
      </c>
      <c r="D1132" s="3522" t="s">
        <v>1798</v>
      </c>
      <c r="E1132" s="3518"/>
      <c r="F1132" s="3520">
        <f t="array" ref="F1132">SUM( ($E$1016:$E$1039=$E$1107) * ($A$1016:$A$1039=$A1132) * ($D$1016:$D$1039= $D1132) * (F$1016:F$1039) ) * SUM(EF[CO2] * (EF[SATIM Code]= $D1132) )</f>
        <v>0</v>
      </c>
      <c r="G1132" s="3520">
        <f t="array" ref="G1132">SUM( ($E$1016:$E$1039=$E$1107) * ($A$1016:$A$1039=$A1132) * ($D$1016:$D$1039= $D1132) * (G$1016:G$1039) ) * SUM(EF[CO2] * (EF[SATIM Code]= $D1132) )</f>
        <v>0</v>
      </c>
      <c r="H1132" s="3520">
        <f t="array" ref="H1132">SUM( ($E$1016:$E$1039=$E$1107) * ($A$1016:$A$1039=$A1132) * ($D$1016:$D$1039= $D1132) * (H$1016:H$1039) ) * SUM(EF[CO2] * (EF[SATIM Code]= $D1132) )</f>
        <v>0</v>
      </c>
      <c r="I1132" s="3520">
        <f t="array" ref="I1132">SUM( ($E$1016:$E$1039=$E$1107) * ($A$1016:$A$1039=$A1132) * ($D$1016:$D$1039= $D1132) * (I$1016:I$1039) ) * SUM(EF[CO2] * (EF[SATIM Code]= $D1132) )</f>
        <v>0</v>
      </c>
      <c r="J1132" s="3520">
        <f t="array" ref="J1132">SUM( ($E$1016:$E$1039=$E$1107) * ($A$1016:$A$1039=$A1132) * ($D$1016:$D$1039= $D1132) * (J$1016:J$1039) ) * SUM(EF[CO2] * (EF[SATIM Code]= $D1132) )</f>
        <v>0</v>
      </c>
      <c r="K1132" s="3520">
        <f t="array" ref="K1132">SUM( ($E$1016:$E$1039=$E$1107) * ($A$1016:$A$1039=$A1132) * ($D$1016:$D$1039= $D1132) * (K$1016:K$1039) ) * SUM(EF[CO2] * (EF[SATIM Code]= $D1132) )</f>
        <v>0</v>
      </c>
      <c r="L1132" s="3520">
        <f t="array" ref="L1132">SUM( ($E$1016:$E$1039=$E$1107) * ($A$1016:$A$1039=$A1132) * ($D$1016:$D$1039= $D1132) * (L$1016:L$1039) ) * SUM(EF[CO2] * (EF[SATIM Code]= $D1132) )</f>
        <v>0</v>
      </c>
      <c r="M1132" s="3520">
        <f t="array" ref="M1132">SUM( ($E$1016:$E$1039=$E$1107) * ($A$1016:$A$1039=$A1132) * ($D$1016:$D$1039= $D1132) * (M$1016:M$1039) ) * SUM(EF[CO2] * (EF[SATIM Code]= $D1132) )</f>
        <v>0</v>
      </c>
      <c r="N1132" s="3520">
        <f t="array" ref="N1132">SUM( ($E$1016:$E$1039=$E$1107) * ($A$1016:$A$1039=$A1132) * ($D$1016:$D$1039= $D1132) * (N$1016:N$1039) ) * SUM(EF[CO2] * (EF[SATIM Code]= $D1132) )</f>
        <v>0</v>
      </c>
      <c r="O1132" s="3520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9"/>
        <v>CP</v>
      </c>
      <c r="B1133" s="3531" t="str">
        <f>INDEX(EF[UK Vector],MATCH(D1133,EF[SATIM Code],0))</f>
        <v>V.05</v>
      </c>
      <c r="C1133" s="3532" t="str">
        <f>INDEX(Vectors[Description], MATCH($B1133, Vectors[Code], 0))</f>
        <v>Gaseous hydrocarbons</v>
      </c>
      <c r="D1133" s="3537" t="s">
        <v>1754</v>
      </c>
      <c r="E1133" s="3532"/>
      <c r="F1133" s="3520">
        <f t="array" ref="F1133">SUM( ($E$1016:$E$1039=$E$1107) * ($A$1016:$A$1039=$A1133) * ($D$1016:$D$1039= $D1133) * (F$1016:F$1039) ) * SUM(EF[CO2] * (EF[SATIM Code]= $D1133) )</f>
        <v>0</v>
      </c>
      <c r="G1133" s="3520">
        <f t="array" ref="G1133">SUM( ($E$1016:$E$1039=$E$1107) * ($A$1016:$A$1039=$A1133) * ($D$1016:$D$1039= $D1133) * (G$1016:G$1039) ) * SUM(EF[CO2] * (EF[SATIM Code]= $D1133) )</f>
        <v>0</v>
      </c>
      <c r="H1133" s="3520">
        <f t="array" ref="H1133">SUM( ($E$1016:$E$1039=$E$1107) * ($A$1016:$A$1039=$A1133) * ($D$1016:$D$1039= $D1133) * (H$1016:H$1039) ) * SUM(EF[CO2] * (EF[SATIM Code]= $D1133) )</f>
        <v>0</v>
      </c>
      <c r="I1133" s="3520">
        <f t="array" ref="I1133">SUM( ($E$1016:$E$1039=$E$1107) * ($A$1016:$A$1039=$A1133) * ($D$1016:$D$1039= $D1133) * (I$1016:I$1039) ) * SUM(EF[CO2] * (EF[SATIM Code]= $D1133) )</f>
        <v>0</v>
      </c>
      <c r="J1133" s="3520">
        <f t="array" ref="J1133">SUM( ($E$1016:$E$1039=$E$1107) * ($A$1016:$A$1039=$A1133) * ($D$1016:$D$1039= $D1133) * (J$1016:J$1039) ) * SUM(EF[CO2] * (EF[SATIM Code]= $D1133) )</f>
        <v>0</v>
      </c>
      <c r="K1133" s="3520">
        <f t="array" ref="K1133">SUM( ($E$1016:$E$1039=$E$1107) * ($A$1016:$A$1039=$A1133) * ($D$1016:$D$1039= $D1133) * (K$1016:K$1039) ) * SUM(EF[CO2] * (EF[SATIM Code]= $D1133) )</f>
        <v>0</v>
      </c>
      <c r="L1133" s="3520">
        <f t="array" ref="L1133">SUM( ($E$1016:$E$1039=$E$1107) * ($A$1016:$A$1039=$A1133) * ($D$1016:$D$1039= $D1133) * (L$1016:L$1039) ) * SUM(EF[CO2] * (EF[SATIM Code]= $D1133) )</f>
        <v>0</v>
      </c>
      <c r="M1133" s="3520">
        <f t="array" ref="M1133">SUM( ($E$1016:$E$1039=$E$1107) * ($A$1016:$A$1039=$A1133) * ($D$1016:$D$1039= $D1133) * (M$1016:M$1039) ) * SUM(EF[CO2] * (EF[SATIM Code]= $D1133) )</f>
        <v>0</v>
      </c>
      <c r="N1133" s="3520">
        <f t="array" ref="N1133">SUM( ($E$1016:$E$1039=$E$1107) * ($A$1016:$A$1039=$A1133) * ($D$1016:$D$1039= $D1133) * (N$1016:N$1039) ) * SUM(EF[CO2] * (EF[SATIM Code]= $D1133) )</f>
        <v>0</v>
      </c>
      <c r="O1133" s="3520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9"/>
        <v>CP</v>
      </c>
      <c r="B1134" s="3531" t="str">
        <f>INDEX(EF[UK Vector],MATCH(D1134,EF[SATIM Code],0))</f>
        <v>V.04</v>
      </c>
      <c r="C1134" s="3532" t="str">
        <f>INDEX(Vectors[Description], MATCH($B1134, Vectors[Code], 0))</f>
        <v>Liquid hydrocarbons</v>
      </c>
      <c r="D1134" s="3537" t="s">
        <v>1800</v>
      </c>
      <c r="E1134" s="3532"/>
      <c r="F1134" s="3520">
        <f t="array" ref="F1134">SUM( ($E$1016:$E$1039=$E$1107) * ($A$1016:$A$1039=$A1134) * ($D$1016:$D$1039= $D1134) * (F$1016:F$1039) ) * SUM(EF[CO2] * (EF[SATIM Code]= $D1134) )</f>
        <v>0</v>
      </c>
      <c r="G1134" s="3520">
        <f t="array" ref="G1134">SUM( ($E$1016:$E$1039=$E$1107) * ($A$1016:$A$1039=$A1134) * ($D$1016:$D$1039= $D1134) * (G$1016:G$1039) ) * SUM(EF[CO2] * (EF[SATIM Code]= $D1134) )</f>
        <v>0</v>
      </c>
      <c r="H1134" s="3520">
        <f t="array" ref="H1134">SUM( ($E$1016:$E$1039=$E$1107) * ($A$1016:$A$1039=$A1134) * ($D$1016:$D$1039= $D1134) * (H$1016:H$1039) ) * SUM(EF[CO2] * (EF[SATIM Code]= $D1134) )</f>
        <v>0</v>
      </c>
      <c r="I1134" s="3520">
        <f t="array" ref="I1134">SUM( ($E$1016:$E$1039=$E$1107) * ($A$1016:$A$1039=$A1134) * ($D$1016:$D$1039= $D1134) * (I$1016:I$1039) ) * SUM(EF[CO2] * (EF[SATIM Code]= $D1134) )</f>
        <v>0</v>
      </c>
      <c r="J1134" s="3520">
        <f t="array" ref="J1134">SUM( ($E$1016:$E$1039=$E$1107) * ($A$1016:$A$1039=$A1134) * ($D$1016:$D$1039= $D1134) * (J$1016:J$1039) ) * SUM(EF[CO2] * (EF[SATIM Code]= $D1134) )</f>
        <v>0</v>
      </c>
      <c r="K1134" s="3520">
        <f t="array" ref="K1134">SUM( ($E$1016:$E$1039=$E$1107) * ($A$1016:$A$1039=$A1134) * ($D$1016:$D$1039= $D1134) * (K$1016:K$1039) ) * SUM(EF[CO2] * (EF[SATIM Code]= $D1134) )</f>
        <v>0</v>
      </c>
      <c r="L1134" s="3520">
        <f t="array" ref="L1134">SUM( ($E$1016:$E$1039=$E$1107) * ($A$1016:$A$1039=$A1134) * ($D$1016:$D$1039= $D1134) * (L$1016:L$1039) ) * SUM(EF[CO2] * (EF[SATIM Code]= $D1134) )</f>
        <v>0</v>
      </c>
      <c r="M1134" s="3520">
        <f t="array" ref="M1134">SUM( ($E$1016:$E$1039=$E$1107) * ($A$1016:$A$1039=$A1134) * ($D$1016:$D$1039= $D1134) * (M$1016:M$1039) ) * SUM(EF[CO2] * (EF[SATIM Code]= $D1134) )</f>
        <v>0</v>
      </c>
      <c r="N1134" s="3520">
        <f t="array" ref="N1134">SUM( ($E$1016:$E$1039=$E$1107) * ($A$1016:$A$1039=$A1134) * ($D$1016:$D$1039= $D1134) * (N$1016:N$1039) ) * SUM(EF[CO2] * (EF[SATIM Code]= $D1134) )</f>
        <v>0</v>
      </c>
      <c r="O1134" s="3520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9"/>
        <v>CP</v>
      </c>
      <c r="B1135" s="3531" t="str">
        <f>INDEX(EF[UK Vector],MATCH(D1135,EF[SATIM Code],0))</f>
        <v>V.04</v>
      </c>
      <c r="C1135" s="3532" t="str">
        <f>INDEX(Vectors[Description], MATCH($B1135, Vectors[Code], 0))</f>
        <v>Liquid hydrocarbons</v>
      </c>
      <c r="D1135" s="3522" t="s">
        <v>1801</v>
      </c>
      <c r="E1135" s="3523"/>
      <c r="F1135" s="3520">
        <f t="array" ref="F1135">SUM( ($E$1016:$E$1039=$E$1107) * ($A$1016:$A$1039=$A1135) * ($D$1016:$D$1039= $D1135) * (F$1016:F$1039) ) * SUM(EF[CO2] * (EF[SATIM Code]= $D1135) )</f>
        <v>0</v>
      </c>
      <c r="G1135" s="3520">
        <f t="array" ref="G1135">SUM( ($E$1016:$E$1039=$E$1107) * ($A$1016:$A$1039=$A1135) * ($D$1016:$D$1039= $D1135) * (G$1016:G$1039) ) * SUM(EF[CO2] * (EF[SATIM Code]= $D1135) )</f>
        <v>0</v>
      </c>
      <c r="H1135" s="3520">
        <f t="array" ref="H1135">SUM( ($E$1016:$E$1039=$E$1107) * ($A$1016:$A$1039=$A1135) * ($D$1016:$D$1039= $D1135) * (H$1016:H$1039) ) * SUM(EF[CO2] * (EF[SATIM Code]= $D1135) )</f>
        <v>0</v>
      </c>
      <c r="I1135" s="3520">
        <f t="array" ref="I1135">SUM( ($E$1016:$E$1039=$E$1107) * ($A$1016:$A$1039=$A1135) * ($D$1016:$D$1039= $D1135) * (I$1016:I$1039) ) * SUM(EF[CO2] * (EF[SATIM Code]= $D1135) )</f>
        <v>0</v>
      </c>
      <c r="J1135" s="3520">
        <f t="array" ref="J1135">SUM( ($E$1016:$E$1039=$E$1107) * ($A$1016:$A$1039=$A1135) * ($D$1016:$D$1039= $D1135) * (J$1016:J$1039) ) * SUM(EF[CO2] * (EF[SATIM Code]= $D1135) )</f>
        <v>0</v>
      </c>
      <c r="K1135" s="3520">
        <f t="array" ref="K1135">SUM( ($E$1016:$E$1039=$E$1107) * ($A$1016:$A$1039=$A1135) * ($D$1016:$D$1039= $D1135) * (K$1016:K$1039) ) * SUM(EF[CO2] * (EF[SATIM Code]= $D1135) )</f>
        <v>0</v>
      </c>
      <c r="L1135" s="3520">
        <f t="array" ref="L1135">SUM( ($E$1016:$E$1039=$E$1107) * ($A$1016:$A$1039=$A1135) * ($D$1016:$D$1039= $D1135) * (L$1016:L$1039) ) * SUM(EF[CO2] * (EF[SATIM Code]= $D1135) )</f>
        <v>0</v>
      </c>
      <c r="M1135" s="3520">
        <f t="array" ref="M1135">SUM( ($E$1016:$E$1039=$E$1107) * ($A$1016:$A$1039=$A1135) * ($D$1016:$D$1039= $D1135) * (M$1016:M$1039) ) * SUM(EF[CO2] * (EF[SATIM Code]= $D1135) )</f>
        <v>0</v>
      </c>
      <c r="N1135" s="3520">
        <f t="array" ref="N1135">SUM( ($E$1016:$E$1039=$E$1107) * ($A$1016:$A$1039=$A1135) * ($D$1016:$D$1039= $D1135) * (N$1016:N$1039) ) * SUM(EF[CO2] * (EF[SATIM Code]= $D1135) )</f>
        <v>0</v>
      </c>
      <c r="O1135" s="3520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9"/>
        <v>CP</v>
      </c>
      <c r="B1136" s="3531" t="str">
        <f>INDEX(EF[UK Vector],MATCH(D1136,EF[SATIM Code],0))</f>
        <v>V.04</v>
      </c>
      <c r="C1136" s="3532" t="str">
        <f>INDEX(Vectors[Description], MATCH($B1136, Vectors[Code], 0))</f>
        <v>Liquid hydrocarbons</v>
      </c>
      <c r="D1136" s="3537" t="s">
        <v>1802</v>
      </c>
      <c r="E1136" s="3524"/>
      <c r="F1136" s="3520">
        <f t="array" ref="F1136">SUM( ($E$1016:$E$1039=$E$1107) * ($A$1016:$A$1039=$A1136) * ($D$1016:$D$1039= $D1136) * (F$1016:F$1039) ) * SUM(EF[CO2] * (EF[SATIM Code]= $D1136) )</f>
        <v>0</v>
      </c>
      <c r="G1136" s="3520">
        <f t="array" ref="G1136">SUM( ($E$1016:$E$1039=$E$1107) * ($A$1016:$A$1039=$A1136) * ($D$1016:$D$1039= $D1136) * (G$1016:G$1039) ) * SUM(EF[CO2] * (EF[SATIM Code]= $D1136) )</f>
        <v>0</v>
      </c>
      <c r="H1136" s="3520">
        <f t="array" ref="H1136">SUM( ($E$1016:$E$1039=$E$1107) * ($A$1016:$A$1039=$A1136) * ($D$1016:$D$1039= $D1136) * (H$1016:H$1039) ) * SUM(EF[CO2] * (EF[SATIM Code]= $D1136) )</f>
        <v>0</v>
      </c>
      <c r="I1136" s="3520">
        <f t="array" ref="I1136">SUM( ($E$1016:$E$1039=$E$1107) * ($A$1016:$A$1039=$A1136) * ($D$1016:$D$1039= $D1136) * (I$1016:I$1039) ) * SUM(EF[CO2] * (EF[SATIM Code]= $D1136) )</f>
        <v>0</v>
      </c>
      <c r="J1136" s="3520">
        <f t="array" ref="J1136">SUM( ($E$1016:$E$1039=$E$1107) * ($A$1016:$A$1039=$A1136) * ($D$1016:$D$1039= $D1136) * (J$1016:J$1039) ) * SUM(EF[CO2] * (EF[SATIM Code]= $D1136) )</f>
        <v>0</v>
      </c>
      <c r="K1136" s="3520">
        <f t="array" ref="K1136">SUM( ($E$1016:$E$1039=$E$1107) * ($A$1016:$A$1039=$A1136) * ($D$1016:$D$1039= $D1136) * (K$1016:K$1039) ) * SUM(EF[CO2] * (EF[SATIM Code]= $D1136) )</f>
        <v>0</v>
      </c>
      <c r="L1136" s="3520">
        <f t="array" ref="L1136">SUM( ($E$1016:$E$1039=$E$1107) * ($A$1016:$A$1039=$A1136) * ($D$1016:$D$1039= $D1136) * (L$1016:L$1039) ) * SUM(EF[CO2] * (EF[SATIM Code]= $D1136) )</f>
        <v>0</v>
      </c>
      <c r="M1136" s="3520">
        <f t="array" ref="M1136">SUM( ($E$1016:$E$1039=$E$1107) * ($A$1016:$A$1039=$A1136) * ($D$1016:$D$1039= $D1136) * (M$1016:M$1039) ) * SUM(EF[CO2] * (EF[SATIM Code]= $D1136) )</f>
        <v>0</v>
      </c>
      <c r="N1136" s="3520">
        <f t="array" ref="N1136">SUM( ($E$1016:$E$1039=$E$1107) * ($A$1016:$A$1039=$A1136) * ($D$1016:$D$1039= $D1136) * (N$1016:N$1039) ) * SUM(EF[CO2] * (EF[SATIM Code]= $D1136) )</f>
        <v>0</v>
      </c>
      <c r="O1136" s="3520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9"/>
        <v>CP</v>
      </c>
      <c r="B1137" s="3531" t="str">
        <f>INDEX(EF[UK Vector],MATCH(D1137,EF[SATIM Code],0))</f>
        <v>V.09</v>
      </c>
      <c r="C1137" s="3532" t="str">
        <f>INDEX(Vectors[Description], MATCH($B1137, Vectors[Code], 0))</f>
        <v>Dry biomass and waste</v>
      </c>
      <c r="D1137" s="3537" t="s">
        <v>1803</v>
      </c>
      <c r="E1137" s="3524"/>
      <c r="F1137" s="3520">
        <f t="array" ref="F1137">SUM( ($E$1016:$E$1039=$E$1107) * ($A$1016:$A$1039=$A1137) * ($D$1016:$D$1039= $D1137) * (F$1016:F$1039) ) * SUM(EF[CO2] * (EF[SATIM Code]= $D1137) )</f>
        <v>0</v>
      </c>
      <c r="G1137" s="3520">
        <f t="array" ref="G1137">SUM( ($E$1016:$E$1039=$E$1107) * ($A$1016:$A$1039=$A1137) * ($D$1016:$D$1039= $D1137) * (G$1016:G$1039) ) * SUM(EF[CO2] * (EF[SATIM Code]= $D1137) )</f>
        <v>0</v>
      </c>
      <c r="H1137" s="3520">
        <f t="array" ref="H1137">SUM( ($E$1016:$E$1039=$E$1107) * ($A$1016:$A$1039=$A1137) * ($D$1016:$D$1039= $D1137) * (H$1016:H$1039) ) * SUM(EF[CO2] * (EF[SATIM Code]= $D1137) )</f>
        <v>0</v>
      </c>
      <c r="I1137" s="3520">
        <f t="array" ref="I1137">SUM( ($E$1016:$E$1039=$E$1107) * ($A$1016:$A$1039=$A1137) * ($D$1016:$D$1039= $D1137) * (I$1016:I$1039) ) * SUM(EF[CO2] * (EF[SATIM Code]= $D1137) )</f>
        <v>0</v>
      </c>
      <c r="J1137" s="3520">
        <f t="array" ref="J1137">SUM( ($E$1016:$E$1039=$E$1107) * ($A$1016:$A$1039=$A1137) * ($D$1016:$D$1039= $D1137) * (J$1016:J$1039) ) * SUM(EF[CO2] * (EF[SATIM Code]= $D1137) )</f>
        <v>0</v>
      </c>
      <c r="K1137" s="3520">
        <f t="array" ref="K1137">SUM( ($E$1016:$E$1039=$E$1107) * ($A$1016:$A$1039=$A1137) * ($D$1016:$D$1039= $D1137) * (K$1016:K$1039) ) * SUM(EF[CO2] * (EF[SATIM Code]= $D1137) )</f>
        <v>0</v>
      </c>
      <c r="L1137" s="3520">
        <f t="array" ref="L1137">SUM( ($E$1016:$E$1039=$E$1107) * ($A$1016:$A$1039=$A1137) * ($D$1016:$D$1039= $D1137) * (L$1016:L$1039) ) * SUM(EF[CO2] * (EF[SATIM Code]= $D1137) )</f>
        <v>0</v>
      </c>
      <c r="M1137" s="3520">
        <f t="array" ref="M1137">SUM( ($E$1016:$E$1039=$E$1107) * ($A$1016:$A$1039=$A1137) * ($D$1016:$D$1039= $D1137) * (M$1016:M$1039) ) * SUM(EF[CO2] * (EF[SATIM Code]= $D1137) )</f>
        <v>0</v>
      </c>
      <c r="N1137" s="3520">
        <f t="array" ref="N1137">SUM( ($E$1016:$E$1039=$E$1107) * ($A$1016:$A$1039=$A1137) * ($D$1016:$D$1039= $D1137) * (N$1016:N$1039) ) * SUM(EF[CO2] * (EF[SATIM Code]= $D1137) )</f>
        <v>0</v>
      </c>
      <c r="O1137" s="3520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9"/>
        <v>CP</v>
      </c>
      <c r="B1138" s="3531" t="str">
        <f>INDEX(EF[UK Vector],MATCH(D1138,EF[SATIM Code],0))</f>
        <v>V.09</v>
      </c>
      <c r="C1138" s="3532" t="str">
        <f>INDEX(Vectors[Description], MATCH($B1138, Vectors[Code], 0))</f>
        <v>Dry biomass and waste</v>
      </c>
      <c r="D1138" s="3519" t="s">
        <v>1804</v>
      </c>
      <c r="E1138" s="3524"/>
      <c r="F1138" s="3520">
        <f t="array" ref="F1138">SUM( ($E$1016:$E$1039=$E$1107) * ($A$1016:$A$1039=$A1138) * ($D$1016:$D$1039= $D1138) * (F$1016:F$1039) ) * SUM(EF[CO2] * (EF[SATIM Code]= $D1138) )</f>
        <v>0</v>
      </c>
      <c r="G1138" s="3520">
        <f t="array" ref="G1138">SUM( ($E$1016:$E$1039=$E$1107) * ($A$1016:$A$1039=$A1138) * ($D$1016:$D$1039= $D1138) * (G$1016:G$1039) ) * SUM(EF[CO2] * (EF[SATIM Code]= $D1138) )</f>
        <v>0</v>
      </c>
      <c r="H1138" s="3520">
        <f t="array" ref="H1138">SUM( ($E$1016:$E$1039=$E$1107) * ($A$1016:$A$1039=$A1138) * ($D$1016:$D$1039= $D1138) * (H$1016:H$1039) ) * SUM(EF[CO2] * (EF[SATIM Code]= $D1138) )</f>
        <v>0</v>
      </c>
      <c r="I1138" s="3520">
        <f t="array" ref="I1138">SUM( ($E$1016:$E$1039=$E$1107) * ($A$1016:$A$1039=$A1138) * ($D$1016:$D$1039= $D1138) * (I$1016:I$1039) ) * SUM(EF[CO2] * (EF[SATIM Code]= $D1138) )</f>
        <v>0</v>
      </c>
      <c r="J1138" s="3520">
        <f t="array" ref="J1138">SUM( ($E$1016:$E$1039=$E$1107) * ($A$1016:$A$1039=$A1138) * ($D$1016:$D$1039= $D1138) * (J$1016:J$1039) ) * SUM(EF[CO2] * (EF[SATIM Code]= $D1138) )</f>
        <v>0</v>
      </c>
      <c r="K1138" s="3520">
        <f t="array" ref="K1138">SUM( ($E$1016:$E$1039=$E$1107) * ($A$1016:$A$1039=$A1138) * ($D$1016:$D$1039= $D1138) * (K$1016:K$1039) ) * SUM(EF[CO2] * (EF[SATIM Code]= $D1138) )</f>
        <v>0</v>
      </c>
      <c r="L1138" s="3520">
        <f t="array" ref="L1138">SUM( ($E$1016:$E$1039=$E$1107) * ($A$1016:$A$1039=$A1138) * ($D$1016:$D$1039= $D1138) * (L$1016:L$1039) ) * SUM(EF[CO2] * (EF[SATIM Code]= $D1138) )</f>
        <v>0</v>
      </c>
      <c r="M1138" s="3520">
        <f t="array" ref="M1138">SUM( ($E$1016:$E$1039=$E$1107) * ($A$1016:$A$1039=$A1138) * ($D$1016:$D$1039= $D1138) * (M$1016:M$1039) ) * SUM(EF[CO2] * (EF[SATIM Code]= $D1138) )</f>
        <v>0</v>
      </c>
      <c r="N1138" s="3520">
        <f t="array" ref="N1138">SUM( ($E$1016:$E$1039=$E$1107) * ($A$1016:$A$1039=$A1138) * ($D$1016:$D$1039= $D1138) * (N$1016:N$1039) ) * SUM(EF[CO2] * (EF[SATIM Code]= $D1138) )</f>
        <v>0</v>
      </c>
      <c r="O1138" s="3520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9"/>
        <v>CP</v>
      </c>
      <c r="B1139" s="3531" t="str">
        <f>INDEX(EF[UK Vector],MATCH(D1139,EF[SATIM Code],0))</f>
        <v>V.16</v>
      </c>
      <c r="C1139" s="3532" t="str">
        <f>INDEX(Vectors[Description], MATCH($B1139, Vectors[Code], 0))</f>
        <v>Other Waste</v>
      </c>
      <c r="D1139" s="3539" t="s">
        <v>1805</v>
      </c>
      <c r="E1139" s="3524"/>
      <c r="F1139" s="3520">
        <f t="array" ref="F1139">SUM( ($E$1016:$E$1039=$E$1107) * ($A$1016:$A$1039=$A1139) * ($D$1016:$D$1039= $D1139) * (F$1016:F$1039) ) * SUM(EF[CO2] * (EF[SATIM Code]= $D1139) )</f>
        <v>0</v>
      </c>
      <c r="G1139" s="3520">
        <f t="array" ref="G1139">SUM( ($E$1016:$E$1039=$E$1107) * ($A$1016:$A$1039=$A1139) * ($D$1016:$D$1039= $D1139) * (G$1016:G$1039) ) * SUM(EF[CO2] * (EF[SATIM Code]= $D1139) )</f>
        <v>0</v>
      </c>
      <c r="H1139" s="3520">
        <f t="array" ref="H1139">SUM( ($E$1016:$E$1039=$E$1107) * ($A$1016:$A$1039=$A1139) * ($D$1016:$D$1039= $D1139) * (H$1016:H$1039) ) * SUM(EF[CO2] * (EF[SATIM Code]= $D1139) )</f>
        <v>0</v>
      </c>
      <c r="I1139" s="3520">
        <f t="array" ref="I1139">SUM( ($E$1016:$E$1039=$E$1107) * ($A$1016:$A$1039=$A1139) * ($D$1016:$D$1039= $D1139) * (I$1016:I$1039) ) * SUM(EF[CO2] * (EF[SATIM Code]= $D1139) )</f>
        <v>0</v>
      </c>
      <c r="J1139" s="3520">
        <f t="array" ref="J1139">SUM( ($E$1016:$E$1039=$E$1107) * ($A$1016:$A$1039=$A1139) * ($D$1016:$D$1039= $D1139) * (J$1016:J$1039) ) * SUM(EF[CO2] * (EF[SATIM Code]= $D1139) )</f>
        <v>0</v>
      </c>
      <c r="K1139" s="3520">
        <f t="array" ref="K1139">SUM( ($E$1016:$E$1039=$E$1107) * ($A$1016:$A$1039=$A1139) * ($D$1016:$D$1039= $D1139) * (K$1016:K$1039) ) * SUM(EF[CO2] * (EF[SATIM Code]= $D1139) )</f>
        <v>0</v>
      </c>
      <c r="L1139" s="3520">
        <f t="array" ref="L1139">SUM( ($E$1016:$E$1039=$E$1107) * ($A$1016:$A$1039=$A1139) * ($D$1016:$D$1039= $D1139) * (L$1016:L$1039) ) * SUM(EF[CO2] * (EF[SATIM Code]= $D1139) )</f>
        <v>0</v>
      </c>
      <c r="M1139" s="3520">
        <f t="array" ref="M1139">SUM( ($E$1016:$E$1039=$E$1107) * ($A$1016:$A$1039=$A1139) * ($D$1016:$D$1039= $D1139) * (M$1016:M$1039) ) * SUM(EF[CO2] * (EF[SATIM Code]= $D1139) )</f>
        <v>0</v>
      </c>
      <c r="N1139" s="3520">
        <f t="array" ref="N1139">SUM( ($E$1016:$E$1039=$E$1107) * ($A$1016:$A$1039=$A1139) * ($D$1016:$D$1039= $D1139) * (N$1016:N$1039) ) * SUM(EF[CO2] * (EF[SATIM Code]= $D1139) )</f>
        <v>0</v>
      </c>
      <c r="O1139" s="3520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524"/>
      <c r="C1140" s="3523" t="str">
        <f>D23</f>
        <v>Non-Ferrous metals  - 352</v>
      </c>
      <c r="D1140" s="3522"/>
      <c r="E1140" s="3524"/>
      <c r="F1140" s="3520">
        <f t="array" ref="F1140">SUM( ($E$1016:$E$1039=$E$1107) * ($A$1016:$A$1039=$A1140) * ($D$1016:$D$1039= $D1140) * (F$1016:F$1039) ) * SUM(EF[CO2] * (EF[SATIM Code]= $D1140) )</f>
        <v>0</v>
      </c>
      <c r="G1140" s="3520">
        <f t="array" ref="G1140">SUM( ($E$1016:$E$1039=$E$1107) * ($A$1016:$A$1039=$A1140) * ($D$1016:$D$1039= $D1140) * (G$1016:G$1039) ) * SUM(EF[CO2] * (EF[SATIM Code]= $D1140) )</f>
        <v>0</v>
      </c>
      <c r="H1140" s="3520">
        <f t="array" ref="H1140">SUM( ($E$1016:$E$1039=$E$1107) * ($A$1016:$A$1039=$A1140) * ($D$1016:$D$1039= $D1140) * (H$1016:H$1039) ) * SUM(EF[CO2] * (EF[SATIM Code]= $D1140) )</f>
        <v>0</v>
      </c>
      <c r="I1140" s="3520">
        <f t="array" ref="I1140">SUM( ($E$1016:$E$1039=$E$1107) * ($A$1016:$A$1039=$A1140) * ($D$1016:$D$1039= $D1140) * (I$1016:I$1039) ) * SUM(EF[CO2] * (EF[SATIM Code]= $D1140) )</f>
        <v>0</v>
      </c>
      <c r="J1140" s="3520">
        <f t="array" ref="J1140">SUM( ($E$1016:$E$1039=$E$1107) * ($A$1016:$A$1039=$A1140) * ($D$1016:$D$1039= $D1140) * (J$1016:J$1039) ) * SUM(EF[CO2] * (EF[SATIM Code]= $D1140) )</f>
        <v>0</v>
      </c>
      <c r="K1140" s="3520">
        <f t="array" ref="K1140">SUM( ($E$1016:$E$1039=$E$1107) * ($A$1016:$A$1039=$A1140) * ($D$1016:$D$1039= $D1140) * (K$1016:K$1039) ) * SUM(EF[CO2] * (EF[SATIM Code]= $D1140) )</f>
        <v>0</v>
      </c>
      <c r="L1140" s="3520">
        <f t="array" ref="L1140">SUM( ($E$1016:$E$1039=$E$1107) * ($A$1016:$A$1039=$A1140) * ($D$1016:$D$1039= $D1140) * (L$1016:L$1039) ) * SUM(EF[CO2] * (EF[SATIM Code]= $D1140) )</f>
        <v>0</v>
      </c>
      <c r="M1140" s="3520">
        <f t="array" ref="M1140">SUM( ($E$1016:$E$1039=$E$1107) * ($A$1016:$A$1039=$A1140) * ($D$1016:$D$1039= $D1140) * (M$1016:M$1039) ) * SUM(EF[CO2] * (EF[SATIM Code]= $D1140) )</f>
        <v>0</v>
      </c>
      <c r="N1140" s="3520">
        <f t="array" ref="N1140">SUM( ($E$1016:$E$1039=$E$1107) * ($A$1016:$A$1039=$A1140) * ($D$1016:$D$1039= $D1140) * (N$1016:N$1039) ) * SUM(EF[CO2] * (EF[SATIM Code]= $D1140) )</f>
        <v>0</v>
      </c>
      <c r="O1140" s="3520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569" t="str">
        <f>INDEX($C$20:$C$27,MATCH($C1140,$D$20:$D$27,0))</f>
        <v>NF</v>
      </c>
      <c r="B1141" s="3531" t="str">
        <f>INDEX(EF[UK Vector],MATCH(D1141,EF[SATIM Code],0))</f>
        <v>V.03</v>
      </c>
      <c r="C1141" s="3532" t="str">
        <f>INDEX(Vectors[Description], MATCH($B1141, Vectors[Code], 0))</f>
        <v>Solid hydrocarbons</v>
      </c>
      <c r="D1141" s="3522" t="s">
        <v>1797</v>
      </c>
      <c r="E1141" s="3524"/>
      <c r="F1141" s="3520">
        <f t="array" ref="F1141">SUM( ($E$1016:$E$1039=$E$1107) * ($A$1016:$A$1039=$A1141) * ($D$1016:$D$1039= $D1141) * (F$1016:F$1039) ) * SUM(EF[CO2] * (EF[SATIM Code]= $D1141) )</f>
        <v>0</v>
      </c>
      <c r="G1141" s="3520">
        <f t="array" ref="G1141">SUM( ($E$1016:$E$1039=$E$1107) * ($A$1016:$A$1039=$A1141) * ($D$1016:$D$1039= $D1141) * (G$1016:G$1039) ) * SUM(EF[CO2] * (EF[SATIM Code]= $D1141) )</f>
        <v>0</v>
      </c>
      <c r="H1141" s="3520">
        <f t="array" ref="H1141">SUM( ($E$1016:$E$1039=$E$1107) * ($A$1016:$A$1039=$A1141) * ($D$1016:$D$1039= $D1141) * (H$1016:H$1039) ) * SUM(EF[CO2] * (EF[SATIM Code]= $D1141) )</f>
        <v>0</v>
      </c>
      <c r="I1141" s="3520">
        <f t="array" ref="I1141">SUM( ($E$1016:$E$1039=$E$1107) * ($A$1016:$A$1039=$A1141) * ($D$1016:$D$1039= $D1141) * (I$1016:I$1039) ) * SUM(EF[CO2] * (EF[SATIM Code]= $D1141) )</f>
        <v>0</v>
      </c>
      <c r="J1141" s="3520">
        <f t="array" ref="J1141">SUM( ($E$1016:$E$1039=$E$1107) * ($A$1016:$A$1039=$A1141) * ($D$1016:$D$1039= $D1141) * (J$1016:J$1039) ) * SUM(EF[CO2] * (EF[SATIM Code]= $D1141) )</f>
        <v>0</v>
      </c>
      <c r="K1141" s="3520">
        <f t="array" ref="K1141">SUM( ($E$1016:$E$1039=$E$1107) * ($A$1016:$A$1039=$A1141) * ($D$1016:$D$1039= $D1141) * (K$1016:K$1039) ) * SUM(EF[CO2] * (EF[SATIM Code]= $D1141) )</f>
        <v>0</v>
      </c>
      <c r="L1141" s="3520">
        <f t="array" ref="L1141">SUM( ($E$1016:$E$1039=$E$1107) * ($A$1016:$A$1039=$A1141) * ($D$1016:$D$1039= $D1141) * (L$1016:L$1039) ) * SUM(EF[CO2] * (EF[SATIM Code]= $D1141) )</f>
        <v>0</v>
      </c>
      <c r="M1141" s="3520">
        <f t="array" ref="M1141">SUM( ($E$1016:$E$1039=$E$1107) * ($A$1016:$A$1039=$A1141) * ($D$1016:$D$1039= $D1141) * (M$1016:M$1039) ) * SUM(EF[CO2] * (EF[SATIM Code]= $D1141) )</f>
        <v>0</v>
      </c>
      <c r="N1141" s="3520">
        <f t="array" ref="N1141">SUM( ($E$1016:$E$1039=$E$1107) * ($A$1016:$A$1039=$A1141) * ($D$1016:$D$1039= $D1141) * (N$1016:N$1039) ) * SUM(EF[CO2] * (EF[SATIM Code]= $D1141) )</f>
        <v>0</v>
      </c>
      <c r="O1141" s="3520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50">A1141</f>
        <v>NF</v>
      </c>
      <c r="B1142" s="3531" t="str">
        <f>INDEX(EF[UK Vector],MATCH(D1142,EF[SATIM Code],0))</f>
        <v>V.03</v>
      </c>
      <c r="C1142" s="3532" t="str">
        <f>INDEX(Vectors[Description], MATCH($B1142, Vectors[Code], 0))</f>
        <v>Solid hydrocarbons</v>
      </c>
      <c r="D1142" s="3522" t="s">
        <v>1798</v>
      </c>
      <c r="E1142" s="3532"/>
      <c r="F1142" s="3520">
        <f t="array" ref="F1142">SUM( ($E$1016:$E$1039=$E$1107) * ($A$1016:$A$1039=$A1142) * ($D$1016:$D$1039= $D1142) * (F$1016:F$1039) ) * SUM(EF[CO2] * (EF[SATIM Code]= $D1142) )</f>
        <v>0</v>
      </c>
      <c r="G1142" s="3520">
        <f t="array" ref="G1142">SUM( ($E$1016:$E$1039=$E$1107) * ($A$1016:$A$1039=$A1142) * ($D$1016:$D$1039= $D1142) * (G$1016:G$1039) ) * SUM(EF[CO2] * (EF[SATIM Code]= $D1142) )</f>
        <v>0</v>
      </c>
      <c r="H1142" s="3520">
        <f t="array" ref="H1142">SUM( ($E$1016:$E$1039=$E$1107) * ($A$1016:$A$1039=$A1142) * ($D$1016:$D$1039= $D1142) * (H$1016:H$1039) ) * SUM(EF[CO2] * (EF[SATIM Code]= $D1142) )</f>
        <v>0</v>
      </c>
      <c r="I1142" s="3520">
        <f t="array" ref="I1142">SUM( ($E$1016:$E$1039=$E$1107) * ($A$1016:$A$1039=$A1142) * ($D$1016:$D$1039= $D1142) * (I$1016:I$1039) ) * SUM(EF[CO2] * (EF[SATIM Code]= $D1142) )</f>
        <v>0</v>
      </c>
      <c r="J1142" s="3520">
        <f t="array" ref="J1142">SUM( ($E$1016:$E$1039=$E$1107) * ($A$1016:$A$1039=$A1142) * ($D$1016:$D$1039= $D1142) * (J$1016:J$1039) ) * SUM(EF[CO2] * (EF[SATIM Code]= $D1142) )</f>
        <v>0</v>
      </c>
      <c r="K1142" s="3520">
        <f t="array" ref="K1142">SUM( ($E$1016:$E$1039=$E$1107) * ($A$1016:$A$1039=$A1142) * ($D$1016:$D$1039= $D1142) * (K$1016:K$1039) ) * SUM(EF[CO2] * (EF[SATIM Code]= $D1142) )</f>
        <v>0</v>
      </c>
      <c r="L1142" s="3520">
        <f t="array" ref="L1142">SUM( ($E$1016:$E$1039=$E$1107) * ($A$1016:$A$1039=$A1142) * ($D$1016:$D$1039= $D1142) * (L$1016:L$1039) ) * SUM(EF[CO2] * (EF[SATIM Code]= $D1142) )</f>
        <v>0</v>
      </c>
      <c r="M1142" s="3520">
        <f t="array" ref="M1142">SUM( ($E$1016:$E$1039=$E$1107) * ($A$1016:$A$1039=$A1142) * ($D$1016:$D$1039= $D1142) * (M$1016:M$1039) ) * SUM(EF[CO2] * (EF[SATIM Code]= $D1142) )</f>
        <v>0</v>
      </c>
      <c r="N1142" s="3520">
        <f t="array" ref="N1142">SUM( ($E$1016:$E$1039=$E$1107) * ($A$1016:$A$1039=$A1142) * ($D$1016:$D$1039= $D1142) * (N$1016:N$1039) ) * SUM(EF[CO2] * (EF[SATIM Code]= $D1142) )</f>
        <v>0</v>
      </c>
      <c r="O1142" s="3520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50"/>
        <v>NF</v>
      </c>
      <c r="B1143" s="3531" t="str">
        <f>INDEX(EF[UK Vector],MATCH(D1143,EF[SATIM Code],0))</f>
        <v>V.05</v>
      </c>
      <c r="C1143" s="3532" t="str">
        <f>INDEX(Vectors[Description], MATCH($B1143, Vectors[Code], 0))</f>
        <v>Gaseous hydrocarbons</v>
      </c>
      <c r="D1143" s="3537" t="s">
        <v>1754</v>
      </c>
      <c r="E1143" s="3524"/>
      <c r="F1143" s="3520">
        <f t="array" ref="F1143">SUM( ($E$1016:$E$1039=$E$1107) * ($A$1016:$A$1039=$A1143) * ($D$1016:$D$1039= $D1143) * (F$1016:F$1039) ) * SUM(EF[CO2] * (EF[SATIM Code]= $D1143) )</f>
        <v>0</v>
      </c>
      <c r="G1143" s="3520">
        <f t="array" ref="G1143">SUM( ($E$1016:$E$1039=$E$1107) * ($A$1016:$A$1039=$A1143) * ($D$1016:$D$1039= $D1143) * (G$1016:G$1039) ) * SUM(EF[CO2] * (EF[SATIM Code]= $D1143) )</f>
        <v>0</v>
      </c>
      <c r="H1143" s="3520">
        <f t="array" ref="H1143">SUM( ($E$1016:$E$1039=$E$1107) * ($A$1016:$A$1039=$A1143) * ($D$1016:$D$1039= $D1143) * (H$1016:H$1039) ) * SUM(EF[CO2] * (EF[SATIM Code]= $D1143) )</f>
        <v>0</v>
      </c>
      <c r="I1143" s="3520">
        <f t="array" ref="I1143">SUM( ($E$1016:$E$1039=$E$1107) * ($A$1016:$A$1039=$A1143) * ($D$1016:$D$1039= $D1143) * (I$1016:I$1039) ) * SUM(EF[CO2] * (EF[SATIM Code]= $D1143) )</f>
        <v>0</v>
      </c>
      <c r="J1143" s="3520">
        <f t="array" ref="J1143">SUM( ($E$1016:$E$1039=$E$1107) * ($A$1016:$A$1039=$A1143) * ($D$1016:$D$1039= $D1143) * (J$1016:J$1039) ) * SUM(EF[CO2] * (EF[SATIM Code]= $D1143) )</f>
        <v>0</v>
      </c>
      <c r="K1143" s="3520">
        <f t="array" ref="K1143">SUM( ($E$1016:$E$1039=$E$1107) * ($A$1016:$A$1039=$A1143) * ($D$1016:$D$1039= $D1143) * (K$1016:K$1039) ) * SUM(EF[CO2] * (EF[SATIM Code]= $D1143) )</f>
        <v>0</v>
      </c>
      <c r="L1143" s="3520">
        <f t="array" ref="L1143">SUM( ($E$1016:$E$1039=$E$1107) * ($A$1016:$A$1039=$A1143) * ($D$1016:$D$1039= $D1143) * (L$1016:L$1039) ) * SUM(EF[CO2] * (EF[SATIM Code]= $D1143) )</f>
        <v>0</v>
      </c>
      <c r="M1143" s="3520">
        <f t="array" ref="M1143">SUM( ($E$1016:$E$1039=$E$1107) * ($A$1016:$A$1039=$A1143) * ($D$1016:$D$1039= $D1143) * (M$1016:M$1039) ) * SUM(EF[CO2] * (EF[SATIM Code]= $D1143) )</f>
        <v>0</v>
      </c>
      <c r="N1143" s="3520">
        <f t="array" ref="N1143">SUM( ($E$1016:$E$1039=$E$1107) * ($A$1016:$A$1039=$A1143) * ($D$1016:$D$1039= $D1143) * (N$1016:N$1039) ) * SUM(EF[CO2] * (EF[SATIM Code]= $D1143) )</f>
        <v>0</v>
      </c>
      <c r="O1143" s="3520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50"/>
        <v>NF</v>
      </c>
      <c r="B1144" s="3531" t="str">
        <f>INDEX(EF[UK Vector],MATCH(D1144,EF[SATIM Code],0))</f>
        <v>V.04</v>
      </c>
      <c r="C1144" s="3532" t="str">
        <f>INDEX(Vectors[Description], MATCH($B1144, Vectors[Code], 0))</f>
        <v>Liquid hydrocarbons</v>
      </c>
      <c r="D1144" s="3537" t="s">
        <v>1800</v>
      </c>
      <c r="E1144" s="3532"/>
      <c r="F1144" s="3520">
        <f t="array" ref="F1144">SUM( ($E$1016:$E$1039=$E$1107) * ($A$1016:$A$1039=$A1144) * ($D$1016:$D$1039= $D1144) * (F$1016:F$1039) ) * SUM(EF[CO2] * (EF[SATIM Code]= $D1144) )</f>
        <v>0</v>
      </c>
      <c r="G1144" s="3520">
        <f t="array" ref="G1144">SUM( ($E$1016:$E$1039=$E$1107) * ($A$1016:$A$1039=$A1144) * ($D$1016:$D$1039= $D1144) * (G$1016:G$1039) ) * SUM(EF[CO2] * (EF[SATIM Code]= $D1144) )</f>
        <v>0</v>
      </c>
      <c r="H1144" s="3520">
        <f t="array" ref="H1144">SUM( ($E$1016:$E$1039=$E$1107) * ($A$1016:$A$1039=$A1144) * ($D$1016:$D$1039= $D1144) * (H$1016:H$1039) ) * SUM(EF[CO2] * (EF[SATIM Code]= $D1144) )</f>
        <v>0</v>
      </c>
      <c r="I1144" s="3520">
        <f t="array" ref="I1144">SUM( ($E$1016:$E$1039=$E$1107) * ($A$1016:$A$1039=$A1144) * ($D$1016:$D$1039= $D1144) * (I$1016:I$1039) ) * SUM(EF[CO2] * (EF[SATIM Code]= $D1144) )</f>
        <v>0</v>
      </c>
      <c r="J1144" s="3520">
        <f t="array" ref="J1144">SUM( ($E$1016:$E$1039=$E$1107) * ($A$1016:$A$1039=$A1144) * ($D$1016:$D$1039= $D1144) * (J$1016:J$1039) ) * SUM(EF[CO2] * (EF[SATIM Code]= $D1144) )</f>
        <v>0</v>
      </c>
      <c r="K1144" s="3520">
        <f t="array" ref="K1144">SUM( ($E$1016:$E$1039=$E$1107) * ($A$1016:$A$1039=$A1144) * ($D$1016:$D$1039= $D1144) * (K$1016:K$1039) ) * SUM(EF[CO2] * (EF[SATIM Code]= $D1144) )</f>
        <v>0</v>
      </c>
      <c r="L1144" s="3520">
        <f t="array" ref="L1144">SUM( ($E$1016:$E$1039=$E$1107) * ($A$1016:$A$1039=$A1144) * ($D$1016:$D$1039= $D1144) * (L$1016:L$1039) ) * SUM(EF[CO2] * (EF[SATIM Code]= $D1144) )</f>
        <v>0</v>
      </c>
      <c r="M1144" s="3520">
        <f t="array" ref="M1144">SUM( ($E$1016:$E$1039=$E$1107) * ($A$1016:$A$1039=$A1144) * ($D$1016:$D$1039= $D1144) * (M$1016:M$1039) ) * SUM(EF[CO2] * (EF[SATIM Code]= $D1144) )</f>
        <v>0</v>
      </c>
      <c r="N1144" s="3520">
        <f t="array" ref="N1144">SUM( ($E$1016:$E$1039=$E$1107) * ($A$1016:$A$1039=$A1144) * ($D$1016:$D$1039= $D1144) * (N$1016:N$1039) ) * SUM(EF[CO2] * (EF[SATIM Code]= $D1144) )</f>
        <v>0</v>
      </c>
      <c r="O1144" s="3520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50"/>
        <v>NF</v>
      </c>
      <c r="B1145" s="3531" t="str">
        <f>INDEX(EF[UK Vector],MATCH(D1145,EF[SATIM Code],0))</f>
        <v>V.04</v>
      </c>
      <c r="C1145" s="3532" t="str">
        <f>INDEX(Vectors[Description], MATCH($B1145, Vectors[Code], 0))</f>
        <v>Liquid hydrocarbons</v>
      </c>
      <c r="D1145" s="3522" t="s">
        <v>1801</v>
      </c>
      <c r="E1145" s="3524"/>
      <c r="F1145" s="3520">
        <f t="array" ref="F1145">SUM( ($E$1016:$E$1039=$E$1107) * ($A$1016:$A$1039=$A1145) * ($D$1016:$D$1039= $D1145) * (F$1016:F$1039) ) * SUM(EF[CO2] * (EF[SATIM Code]= $D1145) )</f>
        <v>0</v>
      </c>
      <c r="G1145" s="3520">
        <f t="array" ref="G1145">SUM( ($E$1016:$E$1039=$E$1107) * ($A$1016:$A$1039=$A1145) * ($D$1016:$D$1039= $D1145) * (G$1016:G$1039) ) * SUM(EF[CO2] * (EF[SATIM Code]= $D1145) )</f>
        <v>0</v>
      </c>
      <c r="H1145" s="3520">
        <f t="array" ref="H1145">SUM( ($E$1016:$E$1039=$E$1107) * ($A$1016:$A$1039=$A1145) * ($D$1016:$D$1039= $D1145) * (H$1016:H$1039) ) * SUM(EF[CO2] * (EF[SATIM Code]= $D1145) )</f>
        <v>0</v>
      </c>
      <c r="I1145" s="3520">
        <f t="array" ref="I1145">SUM( ($E$1016:$E$1039=$E$1107) * ($A$1016:$A$1039=$A1145) * ($D$1016:$D$1039= $D1145) * (I$1016:I$1039) ) * SUM(EF[CO2] * (EF[SATIM Code]= $D1145) )</f>
        <v>0</v>
      </c>
      <c r="J1145" s="3520">
        <f t="array" ref="J1145">SUM( ($E$1016:$E$1039=$E$1107) * ($A$1016:$A$1039=$A1145) * ($D$1016:$D$1039= $D1145) * (J$1016:J$1039) ) * SUM(EF[CO2] * (EF[SATIM Code]= $D1145) )</f>
        <v>0</v>
      </c>
      <c r="K1145" s="3520">
        <f t="array" ref="K1145">SUM( ($E$1016:$E$1039=$E$1107) * ($A$1016:$A$1039=$A1145) * ($D$1016:$D$1039= $D1145) * (K$1016:K$1039) ) * SUM(EF[CO2] * (EF[SATIM Code]= $D1145) )</f>
        <v>0</v>
      </c>
      <c r="L1145" s="3520">
        <f t="array" ref="L1145">SUM( ($E$1016:$E$1039=$E$1107) * ($A$1016:$A$1039=$A1145) * ($D$1016:$D$1039= $D1145) * (L$1016:L$1039) ) * SUM(EF[CO2] * (EF[SATIM Code]= $D1145) )</f>
        <v>0</v>
      </c>
      <c r="M1145" s="3520">
        <f t="array" ref="M1145">SUM( ($E$1016:$E$1039=$E$1107) * ($A$1016:$A$1039=$A1145) * ($D$1016:$D$1039= $D1145) * (M$1016:M$1039) ) * SUM(EF[CO2] * (EF[SATIM Code]= $D1145) )</f>
        <v>0</v>
      </c>
      <c r="N1145" s="3520">
        <f t="array" ref="N1145">SUM( ($E$1016:$E$1039=$E$1107) * ($A$1016:$A$1039=$A1145) * ($D$1016:$D$1039= $D1145) * (N$1016:N$1039) ) * SUM(EF[CO2] * (EF[SATIM Code]= $D1145) )</f>
        <v>0</v>
      </c>
      <c r="O1145" s="3520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50"/>
        <v>NF</v>
      </c>
      <c r="B1146" s="3531" t="str">
        <f>INDEX(EF[UK Vector],MATCH(D1146,EF[SATIM Code],0))</f>
        <v>V.04</v>
      </c>
      <c r="C1146" s="3532" t="str">
        <f>INDEX(Vectors[Description], MATCH($B1146, Vectors[Code], 0))</f>
        <v>Liquid hydrocarbons</v>
      </c>
      <c r="D1146" s="3537" t="s">
        <v>1802</v>
      </c>
      <c r="E1146" s="3524"/>
      <c r="F1146" s="3520">
        <f t="array" ref="F1146">SUM( ($E$1016:$E$1039=$E$1107) * ($A$1016:$A$1039=$A1146) * ($D$1016:$D$1039= $D1146) * (F$1016:F$1039) ) * SUM(EF[CO2] * (EF[SATIM Code]= $D1146) )</f>
        <v>0</v>
      </c>
      <c r="G1146" s="3520">
        <f t="array" ref="G1146">SUM( ($E$1016:$E$1039=$E$1107) * ($A$1016:$A$1039=$A1146) * ($D$1016:$D$1039= $D1146) * (G$1016:G$1039) ) * SUM(EF[CO2] * (EF[SATIM Code]= $D1146) )</f>
        <v>0</v>
      </c>
      <c r="H1146" s="3520">
        <f t="array" ref="H1146">SUM( ($E$1016:$E$1039=$E$1107) * ($A$1016:$A$1039=$A1146) * ($D$1016:$D$1039= $D1146) * (H$1016:H$1039) ) * SUM(EF[CO2] * (EF[SATIM Code]= $D1146) )</f>
        <v>0</v>
      </c>
      <c r="I1146" s="3520">
        <f t="array" ref="I1146">SUM( ($E$1016:$E$1039=$E$1107) * ($A$1016:$A$1039=$A1146) * ($D$1016:$D$1039= $D1146) * (I$1016:I$1039) ) * SUM(EF[CO2] * (EF[SATIM Code]= $D1146) )</f>
        <v>0</v>
      </c>
      <c r="J1146" s="3520">
        <f t="array" ref="J1146">SUM( ($E$1016:$E$1039=$E$1107) * ($A$1016:$A$1039=$A1146) * ($D$1016:$D$1039= $D1146) * (J$1016:J$1039) ) * SUM(EF[CO2] * (EF[SATIM Code]= $D1146) )</f>
        <v>0</v>
      </c>
      <c r="K1146" s="3520">
        <f t="array" ref="K1146">SUM( ($E$1016:$E$1039=$E$1107) * ($A$1016:$A$1039=$A1146) * ($D$1016:$D$1039= $D1146) * (K$1016:K$1039) ) * SUM(EF[CO2] * (EF[SATIM Code]= $D1146) )</f>
        <v>0</v>
      </c>
      <c r="L1146" s="3520">
        <f t="array" ref="L1146">SUM( ($E$1016:$E$1039=$E$1107) * ($A$1016:$A$1039=$A1146) * ($D$1016:$D$1039= $D1146) * (L$1016:L$1039) ) * SUM(EF[CO2] * (EF[SATIM Code]= $D1146) )</f>
        <v>0</v>
      </c>
      <c r="M1146" s="3520">
        <f t="array" ref="M1146">SUM( ($E$1016:$E$1039=$E$1107) * ($A$1016:$A$1039=$A1146) * ($D$1016:$D$1039= $D1146) * (M$1016:M$1039) ) * SUM(EF[CO2] * (EF[SATIM Code]= $D1146) )</f>
        <v>0</v>
      </c>
      <c r="N1146" s="3520">
        <f t="array" ref="N1146">SUM( ($E$1016:$E$1039=$E$1107) * ($A$1016:$A$1039=$A1146) * ($D$1016:$D$1039= $D1146) * (N$1016:N$1039) ) * SUM(EF[CO2] * (EF[SATIM Code]= $D1146) )</f>
        <v>0</v>
      </c>
      <c r="O1146" s="3520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50"/>
        <v>NF</v>
      </c>
      <c r="B1147" s="3531" t="str">
        <f>INDEX(EF[UK Vector],MATCH(D1147,EF[SATIM Code],0))</f>
        <v>V.09</v>
      </c>
      <c r="C1147" s="3532" t="str">
        <f>INDEX(Vectors[Description], MATCH($B1147, Vectors[Code], 0))</f>
        <v>Dry biomass and waste</v>
      </c>
      <c r="D1147" s="3537" t="s">
        <v>1803</v>
      </c>
      <c r="E1147" s="3524"/>
      <c r="F1147" s="3520">
        <f t="array" ref="F1147">SUM( ($E$1016:$E$1039=$E$1107) * ($A$1016:$A$1039=$A1147) * ($D$1016:$D$1039= $D1147) * (F$1016:F$1039) ) * SUM(EF[CO2] * (EF[SATIM Code]= $D1147) )</f>
        <v>0</v>
      </c>
      <c r="G1147" s="3520">
        <f t="array" ref="G1147">SUM( ($E$1016:$E$1039=$E$1107) * ($A$1016:$A$1039=$A1147) * ($D$1016:$D$1039= $D1147) * (G$1016:G$1039) ) * SUM(EF[CO2] * (EF[SATIM Code]= $D1147) )</f>
        <v>0</v>
      </c>
      <c r="H1147" s="3520">
        <f t="array" ref="H1147">SUM( ($E$1016:$E$1039=$E$1107) * ($A$1016:$A$1039=$A1147) * ($D$1016:$D$1039= $D1147) * (H$1016:H$1039) ) * SUM(EF[CO2] * (EF[SATIM Code]= $D1147) )</f>
        <v>0</v>
      </c>
      <c r="I1147" s="3520">
        <f t="array" ref="I1147">SUM( ($E$1016:$E$1039=$E$1107) * ($A$1016:$A$1039=$A1147) * ($D$1016:$D$1039= $D1147) * (I$1016:I$1039) ) * SUM(EF[CO2] * (EF[SATIM Code]= $D1147) )</f>
        <v>0</v>
      </c>
      <c r="J1147" s="3520">
        <f t="array" ref="J1147">SUM( ($E$1016:$E$1039=$E$1107) * ($A$1016:$A$1039=$A1147) * ($D$1016:$D$1039= $D1147) * (J$1016:J$1039) ) * SUM(EF[CO2] * (EF[SATIM Code]= $D1147) )</f>
        <v>0</v>
      </c>
      <c r="K1147" s="3520">
        <f t="array" ref="K1147">SUM( ($E$1016:$E$1039=$E$1107) * ($A$1016:$A$1039=$A1147) * ($D$1016:$D$1039= $D1147) * (K$1016:K$1039) ) * SUM(EF[CO2] * (EF[SATIM Code]= $D1147) )</f>
        <v>0</v>
      </c>
      <c r="L1147" s="3520">
        <f t="array" ref="L1147">SUM( ($E$1016:$E$1039=$E$1107) * ($A$1016:$A$1039=$A1147) * ($D$1016:$D$1039= $D1147) * (L$1016:L$1039) ) * SUM(EF[CO2] * (EF[SATIM Code]= $D1147) )</f>
        <v>0</v>
      </c>
      <c r="M1147" s="3520">
        <f t="array" ref="M1147">SUM( ($E$1016:$E$1039=$E$1107) * ($A$1016:$A$1039=$A1147) * ($D$1016:$D$1039= $D1147) * (M$1016:M$1039) ) * SUM(EF[CO2] * (EF[SATIM Code]= $D1147) )</f>
        <v>0</v>
      </c>
      <c r="N1147" s="3520">
        <f t="array" ref="N1147">SUM( ($E$1016:$E$1039=$E$1107) * ($A$1016:$A$1039=$A1147) * ($D$1016:$D$1039= $D1147) * (N$1016:N$1039) ) * SUM(EF[CO2] * (EF[SATIM Code]= $D1147) )</f>
        <v>0</v>
      </c>
      <c r="O1147" s="3520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50"/>
        <v>NF</v>
      </c>
      <c r="B1148" s="3531" t="str">
        <f>INDEX(EF[UK Vector],MATCH(D1148,EF[SATIM Code],0))</f>
        <v>V.09</v>
      </c>
      <c r="C1148" s="3532" t="str">
        <f>INDEX(Vectors[Description], MATCH($B1148, Vectors[Code], 0))</f>
        <v>Dry biomass and waste</v>
      </c>
      <c r="D1148" s="3519" t="s">
        <v>1804</v>
      </c>
      <c r="E1148" s="3524"/>
      <c r="F1148" s="3520">
        <f t="array" ref="F1148">SUM( ($E$1016:$E$1039=$E$1107) * ($A$1016:$A$1039=$A1148) * ($D$1016:$D$1039= $D1148) * (F$1016:F$1039) ) * SUM(EF[CO2] * (EF[SATIM Code]= $D1148) )</f>
        <v>0</v>
      </c>
      <c r="G1148" s="3520">
        <f t="array" ref="G1148">SUM( ($E$1016:$E$1039=$E$1107) * ($A$1016:$A$1039=$A1148) * ($D$1016:$D$1039= $D1148) * (G$1016:G$1039) ) * SUM(EF[CO2] * (EF[SATIM Code]= $D1148) )</f>
        <v>0</v>
      </c>
      <c r="H1148" s="3520">
        <f t="array" ref="H1148">SUM( ($E$1016:$E$1039=$E$1107) * ($A$1016:$A$1039=$A1148) * ($D$1016:$D$1039= $D1148) * (H$1016:H$1039) ) * SUM(EF[CO2] * (EF[SATIM Code]= $D1148) )</f>
        <v>0</v>
      </c>
      <c r="I1148" s="3520">
        <f t="array" ref="I1148">SUM( ($E$1016:$E$1039=$E$1107) * ($A$1016:$A$1039=$A1148) * ($D$1016:$D$1039= $D1148) * (I$1016:I$1039) ) * SUM(EF[CO2] * (EF[SATIM Code]= $D1148) )</f>
        <v>0</v>
      </c>
      <c r="J1148" s="3520">
        <f t="array" ref="J1148">SUM( ($E$1016:$E$1039=$E$1107) * ($A$1016:$A$1039=$A1148) * ($D$1016:$D$1039= $D1148) * (J$1016:J$1039) ) * SUM(EF[CO2] * (EF[SATIM Code]= $D1148) )</f>
        <v>0</v>
      </c>
      <c r="K1148" s="3520">
        <f t="array" ref="K1148">SUM( ($E$1016:$E$1039=$E$1107) * ($A$1016:$A$1039=$A1148) * ($D$1016:$D$1039= $D1148) * (K$1016:K$1039) ) * SUM(EF[CO2] * (EF[SATIM Code]= $D1148) )</f>
        <v>0</v>
      </c>
      <c r="L1148" s="3520">
        <f t="array" ref="L1148">SUM( ($E$1016:$E$1039=$E$1107) * ($A$1016:$A$1039=$A1148) * ($D$1016:$D$1039= $D1148) * (L$1016:L$1039) ) * SUM(EF[CO2] * (EF[SATIM Code]= $D1148) )</f>
        <v>0</v>
      </c>
      <c r="M1148" s="3520">
        <f t="array" ref="M1148">SUM( ($E$1016:$E$1039=$E$1107) * ($A$1016:$A$1039=$A1148) * ($D$1016:$D$1039= $D1148) * (M$1016:M$1039) ) * SUM(EF[CO2] * (EF[SATIM Code]= $D1148) )</f>
        <v>0</v>
      </c>
      <c r="N1148" s="3520">
        <f t="array" ref="N1148">SUM( ($E$1016:$E$1039=$E$1107) * ($A$1016:$A$1039=$A1148) * ($D$1016:$D$1039= $D1148) * (N$1016:N$1039) ) * SUM(EF[CO2] * (EF[SATIM Code]= $D1148) )</f>
        <v>0</v>
      </c>
      <c r="O1148" s="3520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50"/>
        <v>NF</v>
      </c>
      <c r="B1149" s="3531" t="str">
        <f>INDEX(EF[UK Vector],MATCH(D1149,EF[SATIM Code],0))</f>
        <v>V.16</v>
      </c>
      <c r="C1149" s="3532" t="str">
        <f>INDEX(Vectors[Description], MATCH($B1149, Vectors[Code], 0))</f>
        <v>Other Waste</v>
      </c>
      <c r="D1149" s="3539" t="s">
        <v>1805</v>
      </c>
      <c r="E1149" s="3524"/>
      <c r="F1149" s="3520">
        <f t="array" ref="F1149">SUM( ($E$1016:$E$1039=$E$1107) * ($A$1016:$A$1039=$A1149) * ($D$1016:$D$1039= $D1149) * (F$1016:F$1039) ) * SUM(EF[CO2] * (EF[SATIM Code]= $D1149) )</f>
        <v>0</v>
      </c>
      <c r="G1149" s="3520">
        <f t="array" ref="G1149">SUM( ($E$1016:$E$1039=$E$1107) * ($A$1016:$A$1039=$A1149) * ($D$1016:$D$1039= $D1149) * (G$1016:G$1039) ) * SUM(EF[CO2] * (EF[SATIM Code]= $D1149) )</f>
        <v>0</v>
      </c>
      <c r="H1149" s="3520">
        <f t="array" ref="H1149">SUM( ($E$1016:$E$1039=$E$1107) * ($A$1016:$A$1039=$A1149) * ($D$1016:$D$1039= $D1149) * (H$1016:H$1039) ) * SUM(EF[CO2] * (EF[SATIM Code]= $D1149) )</f>
        <v>0</v>
      </c>
      <c r="I1149" s="3520">
        <f t="array" ref="I1149">SUM( ($E$1016:$E$1039=$E$1107) * ($A$1016:$A$1039=$A1149) * ($D$1016:$D$1039= $D1149) * (I$1016:I$1039) ) * SUM(EF[CO2] * (EF[SATIM Code]= $D1149) )</f>
        <v>0</v>
      </c>
      <c r="J1149" s="3520">
        <f t="array" ref="J1149">SUM( ($E$1016:$E$1039=$E$1107) * ($A$1016:$A$1039=$A1149) * ($D$1016:$D$1039= $D1149) * (J$1016:J$1039) ) * SUM(EF[CO2] * (EF[SATIM Code]= $D1149) )</f>
        <v>0</v>
      </c>
      <c r="K1149" s="3520">
        <f t="array" ref="K1149">SUM( ($E$1016:$E$1039=$E$1107) * ($A$1016:$A$1039=$A1149) * ($D$1016:$D$1039= $D1149) * (K$1016:K$1039) ) * SUM(EF[CO2] * (EF[SATIM Code]= $D1149) )</f>
        <v>0</v>
      </c>
      <c r="L1149" s="3520">
        <f t="array" ref="L1149">SUM( ($E$1016:$E$1039=$E$1107) * ($A$1016:$A$1039=$A1149) * ($D$1016:$D$1039= $D1149) * (L$1016:L$1039) ) * SUM(EF[CO2] * (EF[SATIM Code]= $D1149) )</f>
        <v>0</v>
      </c>
      <c r="M1149" s="3520">
        <f t="array" ref="M1149">SUM( ($E$1016:$E$1039=$E$1107) * ($A$1016:$A$1039=$A1149) * ($D$1016:$D$1039= $D1149) * (M$1016:M$1039) ) * SUM(EF[CO2] * (EF[SATIM Code]= $D1149) )</f>
        <v>0</v>
      </c>
      <c r="N1149" s="3520">
        <f t="array" ref="N1149">SUM( ($E$1016:$E$1039=$E$1107) * ($A$1016:$A$1039=$A1149) * ($D$1016:$D$1039= $D1149) * (N$1016:N$1039) ) * SUM(EF[CO2] * (EF[SATIM Code]= $D1149) )</f>
        <v>0</v>
      </c>
      <c r="O1149" s="3520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524"/>
      <c r="C1150" s="3517" t="str">
        <f>D24</f>
        <v>N.M.M Products  -34</v>
      </c>
      <c r="D1150" s="3522"/>
      <c r="E1150" s="3524"/>
      <c r="F1150" s="3520">
        <f t="array" ref="F1150">SUM( ($E$1016:$E$1039=$E$1107) * ($A$1016:$A$1039=$A1150) * ($D$1016:$D$1039= $D1150) * (F$1016:F$1039) ) * SUM(EF[CO2] * (EF[SATIM Code]= $D1150) )</f>
        <v>0</v>
      </c>
      <c r="G1150" s="3520">
        <f t="array" ref="G1150">SUM( ($E$1016:$E$1039=$E$1107) * ($A$1016:$A$1039=$A1150) * ($D$1016:$D$1039= $D1150) * (G$1016:G$1039) ) * SUM(EF[CO2] * (EF[SATIM Code]= $D1150) )</f>
        <v>0</v>
      </c>
      <c r="H1150" s="3520">
        <f t="array" ref="H1150">SUM( ($E$1016:$E$1039=$E$1107) * ($A$1016:$A$1039=$A1150) * ($D$1016:$D$1039= $D1150) * (H$1016:H$1039) ) * SUM(EF[CO2] * (EF[SATIM Code]= $D1150) )</f>
        <v>0</v>
      </c>
      <c r="I1150" s="3520">
        <f t="array" ref="I1150">SUM( ($E$1016:$E$1039=$E$1107) * ($A$1016:$A$1039=$A1150) * ($D$1016:$D$1039= $D1150) * (I$1016:I$1039) ) * SUM(EF[CO2] * (EF[SATIM Code]= $D1150) )</f>
        <v>0</v>
      </c>
      <c r="J1150" s="3520">
        <f t="array" ref="J1150">SUM( ($E$1016:$E$1039=$E$1107) * ($A$1016:$A$1039=$A1150) * ($D$1016:$D$1039= $D1150) * (J$1016:J$1039) ) * SUM(EF[CO2] * (EF[SATIM Code]= $D1150) )</f>
        <v>0</v>
      </c>
      <c r="K1150" s="3520">
        <f t="array" ref="K1150">SUM( ($E$1016:$E$1039=$E$1107) * ($A$1016:$A$1039=$A1150) * ($D$1016:$D$1039= $D1150) * (K$1016:K$1039) ) * SUM(EF[CO2] * (EF[SATIM Code]= $D1150) )</f>
        <v>0</v>
      </c>
      <c r="L1150" s="3520">
        <f t="array" ref="L1150">SUM( ($E$1016:$E$1039=$E$1107) * ($A$1016:$A$1039=$A1150) * ($D$1016:$D$1039= $D1150) * (L$1016:L$1039) ) * SUM(EF[CO2] * (EF[SATIM Code]= $D1150) )</f>
        <v>0</v>
      </c>
      <c r="M1150" s="3520">
        <f t="array" ref="M1150">SUM( ($E$1016:$E$1039=$E$1107) * ($A$1016:$A$1039=$A1150) * ($D$1016:$D$1039= $D1150) * (M$1016:M$1039) ) * SUM(EF[CO2] * (EF[SATIM Code]= $D1150) )</f>
        <v>0</v>
      </c>
      <c r="N1150" s="3520">
        <f t="array" ref="N1150">SUM( ($E$1016:$E$1039=$E$1107) * ($A$1016:$A$1039=$A1150) * ($D$1016:$D$1039= $D1150) * (N$1016:N$1039) ) * SUM(EF[CO2] * (EF[SATIM Code]= $D1150) )</f>
        <v>0</v>
      </c>
      <c r="O1150" s="3520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569" t="str">
        <f>INDEX($C$20:$C$27,MATCH($C1150,$D$20:$D$27,0))</f>
        <v>NM</v>
      </c>
      <c r="B1151" s="3531" t="str">
        <f>INDEX(EF[UK Vector],MATCH(D1151,EF[SATIM Code],0))</f>
        <v>V.03</v>
      </c>
      <c r="C1151" s="3532" t="str">
        <f>INDEX(Vectors[Description], MATCH($B1151, Vectors[Code], 0))</f>
        <v>Solid hydrocarbons</v>
      </c>
      <c r="D1151" s="3522" t="s">
        <v>1797</v>
      </c>
      <c r="E1151" s="3524"/>
      <c r="F1151" s="3520">
        <f t="array" ref="F1151">SUM( ($E$1016:$E$1039=$E$1107) * ($A$1016:$A$1039=$A1151) * ($D$1016:$D$1039= $D1151) * (F$1016:F$1039) ) * SUM(EF[CO2] * (EF[SATIM Code]= $D1151) )</f>
        <v>0</v>
      </c>
      <c r="G1151" s="3520">
        <f t="array" ref="G1151">SUM( ($E$1016:$E$1039=$E$1107) * ($A$1016:$A$1039=$A1151) * ($D$1016:$D$1039= $D1151) * (G$1016:G$1039) ) * SUM(EF[CO2] * (EF[SATIM Code]= $D1151) )</f>
        <v>0</v>
      </c>
      <c r="H1151" s="3520">
        <f t="array" ref="H1151">SUM( ($E$1016:$E$1039=$E$1107) * ($A$1016:$A$1039=$A1151) * ($D$1016:$D$1039= $D1151) * (H$1016:H$1039) ) * SUM(EF[CO2] * (EF[SATIM Code]= $D1151) )</f>
        <v>0</v>
      </c>
      <c r="I1151" s="3520">
        <f t="array" ref="I1151">SUM( ($E$1016:$E$1039=$E$1107) * ($A$1016:$A$1039=$A1151) * ($D$1016:$D$1039= $D1151) * (I$1016:I$1039) ) * SUM(EF[CO2] * (EF[SATIM Code]= $D1151) )</f>
        <v>0</v>
      </c>
      <c r="J1151" s="3520">
        <f t="array" ref="J1151">SUM( ($E$1016:$E$1039=$E$1107) * ($A$1016:$A$1039=$A1151) * ($D$1016:$D$1039= $D1151) * (J$1016:J$1039) ) * SUM(EF[CO2] * (EF[SATIM Code]= $D1151) )</f>
        <v>0</v>
      </c>
      <c r="K1151" s="3520">
        <f t="array" ref="K1151">SUM( ($E$1016:$E$1039=$E$1107) * ($A$1016:$A$1039=$A1151) * ($D$1016:$D$1039= $D1151) * (K$1016:K$1039) ) * SUM(EF[CO2] * (EF[SATIM Code]= $D1151) )</f>
        <v>0</v>
      </c>
      <c r="L1151" s="3520">
        <f t="array" ref="L1151">SUM( ($E$1016:$E$1039=$E$1107) * ($A$1016:$A$1039=$A1151) * ($D$1016:$D$1039= $D1151) * (L$1016:L$1039) ) * SUM(EF[CO2] * (EF[SATIM Code]= $D1151) )</f>
        <v>0</v>
      </c>
      <c r="M1151" s="3520">
        <f t="array" ref="M1151">SUM( ($E$1016:$E$1039=$E$1107) * ($A$1016:$A$1039=$A1151) * ($D$1016:$D$1039= $D1151) * (M$1016:M$1039) ) * SUM(EF[CO2] * (EF[SATIM Code]= $D1151) )</f>
        <v>0</v>
      </c>
      <c r="N1151" s="3520">
        <f t="array" ref="N1151">SUM( ($E$1016:$E$1039=$E$1107) * ($A$1016:$A$1039=$A1151) * ($D$1016:$D$1039= $D1151) * (N$1016:N$1039) ) * SUM(EF[CO2] * (EF[SATIM Code]= $D1151) )</f>
        <v>0</v>
      </c>
      <c r="O1151" s="3520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51">A1151</f>
        <v>NM</v>
      </c>
      <c r="B1152" s="3531" t="str">
        <f>INDEX(EF[UK Vector],MATCH(D1152,EF[SATIM Code],0))</f>
        <v>V.03</v>
      </c>
      <c r="C1152" s="3532" t="str">
        <f>INDEX(Vectors[Description], MATCH($B1152, Vectors[Code], 0))</f>
        <v>Solid hydrocarbons</v>
      </c>
      <c r="D1152" s="3522" t="s">
        <v>1798</v>
      </c>
      <c r="E1152" s="3524"/>
      <c r="F1152" s="3520">
        <f t="array" ref="F1152">SUM( ($E$1016:$E$1039=$E$1107) * ($A$1016:$A$1039=$A1152) * ($D$1016:$D$1039= $D1152) * (F$1016:F$1039) ) * SUM(EF[CO2] * (EF[SATIM Code]= $D1152) )</f>
        <v>0</v>
      </c>
      <c r="G1152" s="3520">
        <f t="array" ref="G1152">SUM( ($E$1016:$E$1039=$E$1107) * ($A$1016:$A$1039=$A1152) * ($D$1016:$D$1039= $D1152) * (G$1016:G$1039) ) * SUM(EF[CO2] * (EF[SATIM Code]= $D1152) )</f>
        <v>0</v>
      </c>
      <c r="H1152" s="3520">
        <f t="array" ref="H1152">SUM( ($E$1016:$E$1039=$E$1107) * ($A$1016:$A$1039=$A1152) * ($D$1016:$D$1039= $D1152) * (H$1016:H$1039) ) * SUM(EF[CO2] * (EF[SATIM Code]= $D1152) )</f>
        <v>0</v>
      </c>
      <c r="I1152" s="3520">
        <f t="array" ref="I1152">SUM( ($E$1016:$E$1039=$E$1107) * ($A$1016:$A$1039=$A1152) * ($D$1016:$D$1039= $D1152) * (I$1016:I$1039) ) * SUM(EF[CO2] * (EF[SATIM Code]= $D1152) )</f>
        <v>0</v>
      </c>
      <c r="J1152" s="3520">
        <f t="array" ref="J1152">SUM( ($E$1016:$E$1039=$E$1107) * ($A$1016:$A$1039=$A1152) * ($D$1016:$D$1039= $D1152) * (J$1016:J$1039) ) * SUM(EF[CO2] * (EF[SATIM Code]= $D1152) )</f>
        <v>0</v>
      </c>
      <c r="K1152" s="3520">
        <f t="array" ref="K1152">SUM( ($E$1016:$E$1039=$E$1107) * ($A$1016:$A$1039=$A1152) * ($D$1016:$D$1039= $D1152) * (K$1016:K$1039) ) * SUM(EF[CO2] * (EF[SATIM Code]= $D1152) )</f>
        <v>0</v>
      </c>
      <c r="L1152" s="3520">
        <f t="array" ref="L1152">SUM( ($E$1016:$E$1039=$E$1107) * ($A$1016:$A$1039=$A1152) * ($D$1016:$D$1039= $D1152) * (L$1016:L$1039) ) * SUM(EF[CO2] * (EF[SATIM Code]= $D1152) )</f>
        <v>0</v>
      </c>
      <c r="M1152" s="3520">
        <f t="array" ref="M1152">SUM( ($E$1016:$E$1039=$E$1107) * ($A$1016:$A$1039=$A1152) * ($D$1016:$D$1039= $D1152) * (M$1016:M$1039) ) * SUM(EF[CO2] * (EF[SATIM Code]= $D1152) )</f>
        <v>0</v>
      </c>
      <c r="N1152" s="3520">
        <f t="array" ref="N1152">SUM( ($E$1016:$E$1039=$E$1107) * ($A$1016:$A$1039=$A1152) * ($D$1016:$D$1039= $D1152) * (N$1016:N$1039) ) * SUM(EF[CO2] * (EF[SATIM Code]= $D1152) )</f>
        <v>0</v>
      </c>
      <c r="O1152" s="3520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51"/>
        <v>NM</v>
      </c>
      <c r="B1153" s="3531" t="str">
        <f>INDEX(EF[UK Vector],MATCH(D1153,EF[SATIM Code],0))</f>
        <v>V.05</v>
      </c>
      <c r="C1153" s="3532" t="str">
        <f>INDEX(Vectors[Description], MATCH($B1153, Vectors[Code], 0))</f>
        <v>Gaseous hydrocarbons</v>
      </c>
      <c r="D1153" s="3537" t="s">
        <v>1754</v>
      </c>
      <c r="E1153" s="3524"/>
      <c r="F1153" s="3520">
        <f t="array" ref="F1153">SUM( ($E$1016:$E$1039=$E$1107) * ($A$1016:$A$1039=$A1153) * ($D$1016:$D$1039= $D1153) * (F$1016:F$1039) ) * SUM(EF[CO2] * (EF[SATIM Code]= $D1153) )</f>
        <v>0</v>
      </c>
      <c r="G1153" s="3520">
        <f t="array" ref="G1153">SUM( ($E$1016:$E$1039=$E$1107) * ($A$1016:$A$1039=$A1153) * ($D$1016:$D$1039= $D1153) * (G$1016:G$1039) ) * SUM(EF[CO2] * (EF[SATIM Code]= $D1153) )</f>
        <v>0</v>
      </c>
      <c r="H1153" s="3520">
        <f t="array" ref="H1153">SUM( ($E$1016:$E$1039=$E$1107) * ($A$1016:$A$1039=$A1153) * ($D$1016:$D$1039= $D1153) * (H$1016:H$1039) ) * SUM(EF[CO2] * (EF[SATIM Code]= $D1153) )</f>
        <v>0</v>
      </c>
      <c r="I1153" s="3520">
        <f t="array" ref="I1153">SUM( ($E$1016:$E$1039=$E$1107) * ($A$1016:$A$1039=$A1153) * ($D$1016:$D$1039= $D1153) * (I$1016:I$1039) ) * SUM(EF[CO2] * (EF[SATIM Code]= $D1153) )</f>
        <v>0</v>
      </c>
      <c r="J1153" s="3520">
        <f t="array" ref="J1153">SUM( ($E$1016:$E$1039=$E$1107) * ($A$1016:$A$1039=$A1153) * ($D$1016:$D$1039= $D1153) * (J$1016:J$1039) ) * SUM(EF[CO2] * (EF[SATIM Code]= $D1153) )</f>
        <v>0</v>
      </c>
      <c r="K1153" s="3520">
        <f t="array" ref="K1153">SUM( ($E$1016:$E$1039=$E$1107) * ($A$1016:$A$1039=$A1153) * ($D$1016:$D$1039= $D1153) * (K$1016:K$1039) ) * SUM(EF[CO2] * (EF[SATIM Code]= $D1153) )</f>
        <v>0</v>
      </c>
      <c r="L1153" s="3520">
        <f t="array" ref="L1153">SUM( ($E$1016:$E$1039=$E$1107) * ($A$1016:$A$1039=$A1153) * ($D$1016:$D$1039= $D1153) * (L$1016:L$1039) ) * SUM(EF[CO2] * (EF[SATIM Code]= $D1153) )</f>
        <v>0</v>
      </c>
      <c r="M1153" s="3520">
        <f t="array" ref="M1153">SUM( ($E$1016:$E$1039=$E$1107) * ($A$1016:$A$1039=$A1153) * ($D$1016:$D$1039= $D1153) * (M$1016:M$1039) ) * SUM(EF[CO2] * (EF[SATIM Code]= $D1153) )</f>
        <v>0</v>
      </c>
      <c r="N1153" s="3520">
        <f t="array" ref="N1153">SUM( ($E$1016:$E$1039=$E$1107) * ($A$1016:$A$1039=$A1153) * ($D$1016:$D$1039= $D1153) * (N$1016:N$1039) ) * SUM(EF[CO2] * (EF[SATIM Code]= $D1153) )</f>
        <v>0</v>
      </c>
      <c r="O1153" s="3520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51"/>
        <v>NM</v>
      </c>
      <c r="B1154" s="3531" t="str">
        <f>INDEX(EF[UK Vector],MATCH(D1154,EF[SATIM Code],0))</f>
        <v>V.04</v>
      </c>
      <c r="C1154" s="3532" t="str">
        <f>INDEX(Vectors[Description], MATCH($B1154, Vectors[Code], 0))</f>
        <v>Liquid hydrocarbons</v>
      </c>
      <c r="D1154" s="3537" t="s">
        <v>1800</v>
      </c>
      <c r="E1154" s="3524"/>
      <c r="F1154" s="3520">
        <f t="array" ref="F1154">SUM( ($E$1016:$E$1039=$E$1107) * ($A$1016:$A$1039=$A1154) * ($D$1016:$D$1039= $D1154) * (F$1016:F$1039) ) * SUM(EF[CO2] * (EF[SATIM Code]= $D1154) )</f>
        <v>0</v>
      </c>
      <c r="G1154" s="3520">
        <f t="array" ref="G1154">SUM( ($E$1016:$E$1039=$E$1107) * ($A$1016:$A$1039=$A1154) * ($D$1016:$D$1039= $D1154) * (G$1016:G$1039) ) * SUM(EF[CO2] * (EF[SATIM Code]= $D1154) )</f>
        <v>0</v>
      </c>
      <c r="H1154" s="3520">
        <f t="array" ref="H1154">SUM( ($E$1016:$E$1039=$E$1107) * ($A$1016:$A$1039=$A1154) * ($D$1016:$D$1039= $D1154) * (H$1016:H$1039) ) * SUM(EF[CO2] * (EF[SATIM Code]= $D1154) )</f>
        <v>0</v>
      </c>
      <c r="I1154" s="3520">
        <f t="array" ref="I1154">SUM( ($E$1016:$E$1039=$E$1107) * ($A$1016:$A$1039=$A1154) * ($D$1016:$D$1039= $D1154) * (I$1016:I$1039) ) * SUM(EF[CO2] * (EF[SATIM Code]= $D1154) )</f>
        <v>0</v>
      </c>
      <c r="J1154" s="3520">
        <f t="array" ref="J1154">SUM( ($E$1016:$E$1039=$E$1107) * ($A$1016:$A$1039=$A1154) * ($D$1016:$D$1039= $D1154) * (J$1016:J$1039) ) * SUM(EF[CO2] * (EF[SATIM Code]= $D1154) )</f>
        <v>0</v>
      </c>
      <c r="K1154" s="3520">
        <f t="array" ref="K1154">SUM( ($E$1016:$E$1039=$E$1107) * ($A$1016:$A$1039=$A1154) * ($D$1016:$D$1039= $D1154) * (K$1016:K$1039) ) * SUM(EF[CO2] * (EF[SATIM Code]= $D1154) )</f>
        <v>0</v>
      </c>
      <c r="L1154" s="3520">
        <f t="array" ref="L1154">SUM( ($E$1016:$E$1039=$E$1107) * ($A$1016:$A$1039=$A1154) * ($D$1016:$D$1039= $D1154) * (L$1016:L$1039) ) * SUM(EF[CO2] * (EF[SATIM Code]= $D1154) )</f>
        <v>0</v>
      </c>
      <c r="M1154" s="3520">
        <f t="array" ref="M1154">SUM( ($E$1016:$E$1039=$E$1107) * ($A$1016:$A$1039=$A1154) * ($D$1016:$D$1039= $D1154) * (M$1016:M$1039) ) * SUM(EF[CO2] * (EF[SATIM Code]= $D1154) )</f>
        <v>0</v>
      </c>
      <c r="N1154" s="3520">
        <f t="array" ref="N1154">SUM( ($E$1016:$E$1039=$E$1107) * ($A$1016:$A$1039=$A1154) * ($D$1016:$D$1039= $D1154) * (N$1016:N$1039) ) * SUM(EF[CO2] * (EF[SATIM Code]= $D1154) )</f>
        <v>0</v>
      </c>
      <c r="O1154" s="3520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51"/>
        <v>NM</v>
      </c>
      <c r="B1155" s="3531" t="str">
        <f>INDEX(EF[UK Vector],MATCH(D1155,EF[SATIM Code],0))</f>
        <v>V.04</v>
      </c>
      <c r="C1155" s="3532" t="str">
        <f>INDEX(Vectors[Description], MATCH($B1155, Vectors[Code], 0))</f>
        <v>Liquid hydrocarbons</v>
      </c>
      <c r="D1155" s="3522" t="s">
        <v>1801</v>
      </c>
      <c r="E1155" s="3524"/>
      <c r="F1155" s="3520">
        <f t="array" ref="F1155">SUM( ($E$1016:$E$1039=$E$1107) * ($A$1016:$A$1039=$A1155) * ($D$1016:$D$1039= $D1155) * (F$1016:F$1039) ) * SUM(EF[CO2] * (EF[SATIM Code]= $D1155) )</f>
        <v>0</v>
      </c>
      <c r="G1155" s="3520">
        <f t="array" ref="G1155">SUM( ($E$1016:$E$1039=$E$1107) * ($A$1016:$A$1039=$A1155) * ($D$1016:$D$1039= $D1155) * (G$1016:G$1039) ) * SUM(EF[CO2] * (EF[SATIM Code]= $D1155) )</f>
        <v>0</v>
      </c>
      <c r="H1155" s="3520">
        <f t="array" ref="H1155">SUM( ($E$1016:$E$1039=$E$1107) * ($A$1016:$A$1039=$A1155) * ($D$1016:$D$1039= $D1155) * (H$1016:H$1039) ) * SUM(EF[CO2] * (EF[SATIM Code]= $D1155) )</f>
        <v>0</v>
      </c>
      <c r="I1155" s="3520">
        <f t="array" ref="I1155">SUM( ($E$1016:$E$1039=$E$1107) * ($A$1016:$A$1039=$A1155) * ($D$1016:$D$1039= $D1155) * (I$1016:I$1039) ) * SUM(EF[CO2] * (EF[SATIM Code]= $D1155) )</f>
        <v>0</v>
      </c>
      <c r="J1155" s="3520">
        <f t="array" ref="J1155">SUM( ($E$1016:$E$1039=$E$1107) * ($A$1016:$A$1039=$A1155) * ($D$1016:$D$1039= $D1155) * (J$1016:J$1039) ) * SUM(EF[CO2] * (EF[SATIM Code]= $D1155) )</f>
        <v>0</v>
      </c>
      <c r="K1155" s="3520">
        <f t="array" ref="K1155">SUM( ($E$1016:$E$1039=$E$1107) * ($A$1016:$A$1039=$A1155) * ($D$1016:$D$1039= $D1155) * (K$1016:K$1039) ) * SUM(EF[CO2] * (EF[SATIM Code]= $D1155) )</f>
        <v>0</v>
      </c>
      <c r="L1155" s="3520">
        <f t="array" ref="L1155">SUM( ($E$1016:$E$1039=$E$1107) * ($A$1016:$A$1039=$A1155) * ($D$1016:$D$1039= $D1155) * (L$1016:L$1039) ) * SUM(EF[CO2] * (EF[SATIM Code]= $D1155) )</f>
        <v>0</v>
      </c>
      <c r="M1155" s="3520">
        <f t="array" ref="M1155">SUM( ($E$1016:$E$1039=$E$1107) * ($A$1016:$A$1039=$A1155) * ($D$1016:$D$1039= $D1155) * (M$1016:M$1039) ) * SUM(EF[CO2] * (EF[SATIM Code]= $D1155) )</f>
        <v>0</v>
      </c>
      <c r="N1155" s="3520">
        <f t="array" ref="N1155">SUM( ($E$1016:$E$1039=$E$1107) * ($A$1016:$A$1039=$A1155) * ($D$1016:$D$1039= $D1155) * (N$1016:N$1039) ) * SUM(EF[CO2] * (EF[SATIM Code]= $D1155) )</f>
        <v>0</v>
      </c>
      <c r="O1155" s="3520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51"/>
        <v>NM</v>
      </c>
      <c r="B1156" s="3531" t="str">
        <f>INDEX(EF[UK Vector],MATCH(D1156,EF[SATIM Code],0))</f>
        <v>V.04</v>
      </c>
      <c r="C1156" s="3532" t="str">
        <f>INDEX(Vectors[Description], MATCH($B1156, Vectors[Code], 0))</f>
        <v>Liquid hydrocarbons</v>
      </c>
      <c r="D1156" s="3537" t="s">
        <v>1802</v>
      </c>
      <c r="E1156" s="3524"/>
      <c r="F1156" s="3520">
        <f t="array" ref="F1156">SUM( ($E$1016:$E$1039=$E$1107) * ($A$1016:$A$1039=$A1156) * ($D$1016:$D$1039= $D1156) * (F$1016:F$1039) ) * SUM(EF[CO2] * (EF[SATIM Code]= $D1156) )</f>
        <v>0</v>
      </c>
      <c r="G1156" s="3520">
        <f t="array" ref="G1156">SUM( ($E$1016:$E$1039=$E$1107) * ($A$1016:$A$1039=$A1156) * ($D$1016:$D$1039= $D1156) * (G$1016:G$1039) ) * SUM(EF[CO2] * (EF[SATIM Code]= $D1156) )</f>
        <v>0</v>
      </c>
      <c r="H1156" s="3520">
        <f t="array" ref="H1156">SUM( ($E$1016:$E$1039=$E$1107) * ($A$1016:$A$1039=$A1156) * ($D$1016:$D$1039= $D1156) * (H$1016:H$1039) ) * SUM(EF[CO2] * (EF[SATIM Code]= $D1156) )</f>
        <v>0</v>
      </c>
      <c r="I1156" s="3520">
        <f t="array" ref="I1156">SUM( ($E$1016:$E$1039=$E$1107) * ($A$1016:$A$1039=$A1156) * ($D$1016:$D$1039= $D1156) * (I$1016:I$1039) ) * SUM(EF[CO2] * (EF[SATIM Code]= $D1156) )</f>
        <v>0</v>
      </c>
      <c r="J1156" s="3520">
        <f t="array" ref="J1156">SUM( ($E$1016:$E$1039=$E$1107) * ($A$1016:$A$1039=$A1156) * ($D$1016:$D$1039= $D1156) * (J$1016:J$1039) ) * SUM(EF[CO2] * (EF[SATIM Code]= $D1156) )</f>
        <v>0</v>
      </c>
      <c r="K1156" s="3520">
        <f t="array" ref="K1156">SUM( ($E$1016:$E$1039=$E$1107) * ($A$1016:$A$1039=$A1156) * ($D$1016:$D$1039= $D1156) * (K$1016:K$1039) ) * SUM(EF[CO2] * (EF[SATIM Code]= $D1156) )</f>
        <v>0</v>
      </c>
      <c r="L1156" s="3520">
        <f t="array" ref="L1156">SUM( ($E$1016:$E$1039=$E$1107) * ($A$1016:$A$1039=$A1156) * ($D$1016:$D$1039= $D1156) * (L$1016:L$1039) ) * SUM(EF[CO2] * (EF[SATIM Code]= $D1156) )</f>
        <v>0</v>
      </c>
      <c r="M1156" s="3520">
        <f t="array" ref="M1156">SUM( ($E$1016:$E$1039=$E$1107) * ($A$1016:$A$1039=$A1156) * ($D$1016:$D$1039= $D1156) * (M$1016:M$1039) ) * SUM(EF[CO2] * (EF[SATIM Code]= $D1156) )</f>
        <v>0</v>
      </c>
      <c r="N1156" s="3520">
        <f t="array" ref="N1156">SUM( ($E$1016:$E$1039=$E$1107) * ($A$1016:$A$1039=$A1156) * ($D$1016:$D$1039= $D1156) * (N$1016:N$1039) ) * SUM(EF[CO2] * (EF[SATIM Code]= $D1156) )</f>
        <v>0</v>
      </c>
      <c r="O1156" s="3520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51"/>
        <v>NM</v>
      </c>
      <c r="B1157" s="3531" t="str">
        <f>INDEX(EF[UK Vector],MATCH(D1157,EF[SATIM Code],0))</f>
        <v>V.09</v>
      </c>
      <c r="C1157" s="3532" t="str">
        <f>INDEX(Vectors[Description], MATCH($B1157, Vectors[Code], 0))</f>
        <v>Dry biomass and waste</v>
      </c>
      <c r="D1157" s="3537" t="s">
        <v>1803</v>
      </c>
      <c r="E1157" s="3524"/>
      <c r="F1157" s="3520">
        <f t="array" ref="F1157">SUM( ($E$1016:$E$1039=$E$1107) * ($A$1016:$A$1039=$A1157) * ($D$1016:$D$1039= $D1157) * (F$1016:F$1039) ) * SUM(EF[CO2] * (EF[SATIM Code]= $D1157) )</f>
        <v>0</v>
      </c>
      <c r="G1157" s="3520">
        <f t="array" ref="G1157">SUM( ($E$1016:$E$1039=$E$1107) * ($A$1016:$A$1039=$A1157) * ($D$1016:$D$1039= $D1157) * (G$1016:G$1039) ) * SUM(EF[CO2] * (EF[SATIM Code]= $D1157) )</f>
        <v>0</v>
      </c>
      <c r="H1157" s="3520">
        <f t="array" ref="H1157">SUM( ($E$1016:$E$1039=$E$1107) * ($A$1016:$A$1039=$A1157) * ($D$1016:$D$1039= $D1157) * (H$1016:H$1039) ) * SUM(EF[CO2] * (EF[SATIM Code]= $D1157) )</f>
        <v>0</v>
      </c>
      <c r="I1157" s="3520">
        <f t="array" ref="I1157">SUM( ($E$1016:$E$1039=$E$1107) * ($A$1016:$A$1039=$A1157) * ($D$1016:$D$1039= $D1157) * (I$1016:I$1039) ) * SUM(EF[CO2] * (EF[SATIM Code]= $D1157) )</f>
        <v>0</v>
      </c>
      <c r="J1157" s="3520">
        <f t="array" ref="J1157">SUM( ($E$1016:$E$1039=$E$1107) * ($A$1016:$A$1039=$A1157) * ($D$1016:$D$1039= $D1157) * (J$1016:J$1039) ) * SUM(EF[CO2] * (EF[SATIM Code]= $D1157) )</f>
        <v>0</v>
      </c>
      <c r="K1157" s="3520">
        <f t="array" ref="K1157">SUM( ($E$1016:$E$1039=$E$1107) * ($A$1016:$A$1039=$A1157) * ($D$1016:$D$1039= $D1157) * (K$1016:K$1039) ) * SUM(EF[CO2] * (EF[SATIM Code]= $D1157) )</f>
        <v>0</v>
      </c>
      <c r="L1157" s="3520">
        <f t="array" ref="L1157">SUM( ($E$1016:$E$1039=$E$1107) * ($A$1016:$A$1039=$A1157) * ($D$1016:$D$1039= $D1157) * (L$1016:L$1039) ) * SUM(EF[CO2] * (EF[SATIM Code]= $D1157) )</f>
        <v>0</v>
      </c>
      <c r="M1157" s="3520">
        <f t="array" ref="M1157">SUM( ($E$1016:$E$1039=$E$1107) * ($A$1016:$A$1039=$A1157) * ($D$1016:$D$1039= $D1157) * (M$1016:M$1039) ) * SUM(EF[CO2] * (EF[SATIM Code]= $D1157) )</f>
        <v>0</v>
      </c>
      <c r="N1157" s="3520">
        <f t="array" ref="N1157">SUM( ($E$1016:$E$1039=$E$1107) * ($A$1016:$A$1039=$A1157) * ($D$1016:$D$1039= $D1157) * (N$1016:N$1039) ) * SUM(EF[CO2] * (EF[SATIM Code]= $D1157) )</f>
        <v>0</v>
      </c>
      <c r="O1157" s="3520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51"/>
        <v>NM</v>
      </c>
      <c r="B1158" s="3531" t="str">
        <f>INDEX(EF[UK Vector],MATCH(D1158,EF[SATIM Code],0))</f>
        <v>V.09</v>
      </c>
      <c r="C1158" s="3532" t="str">
        <f>INDEX(Vectors[Description], MATCH($B1158, Vectors[Code], 0))</f>
        <v>Dry biomass and waste</v>
      </c>
      <c r="D1158" s="3519" t="s">
        <v>1804</v>
      </c>
      <c r="E1158" s="3524"/>
      <c r="F1158" s="3520">
        <f t="array" ref="F1158">SUM( ($E$1016:$E$1039=$E$1107) * ($A$1016:$A$1039=$A1158) * ($D$1016:$D$1039= $D1158) * (F$1016:F$1039) ) * SUM(EF[CO2] * (EF[SATIM Code]= $D1158) )</f>
        <v>0</v>
      </c>
      <c r="G1158" s="3520">
        <f t="array" ref="G1158">SUM( ($E$1016:$E$1039=$E$1107) * ($A$1016:$A$1039=$A1158) * ($D$1016:$D$1039= $D1158) * (G$1016:G$1039) ) * SUM(EF[CO2] * (EF[SATIM Code]= $D1158) )</f>
        <v>0</v>
      </c>
      <c r="H1158" s="3520">
        <f t="array" ref="H1158">SUM( ($E$1016:$E$1039=$E$1107) * ($A$1016:$A$1039=$A1158) * ($D$1016:$D$1039= $D1158) * (H$1016:H$1039) ) * SUM(EF[CO2] * (EF[SATIM Code]= $D1158) )</f>
        <v>0</v>
      </c>
      <c r="I1158" s="3520">
        <f t="array" ref="I1158">SUM( ($E$1016:$E$1039=$E$1107) * ($A$1016:$A$1039=$A1158) * ($D$1016:$D$1039= $D1158) * (I$1016:I$1039) ) * SUM(EF[CO2] * (EF[SATIM Code]= $D1158) )</f>
        <v>0</v>
      </c>
      <c r="J1158" s="3520">
        <f t="array" ref="J1158">SUM( ($E$1016:$E$1039=$E$1107) * ($A$1016:$A$1039=$A1158) * ($D$1016:$D$1039= $D1158) * (J$1016:J$1039) ) * SUM(EF[CO2] * (EF[SATIM Code]= $D1158) )</f>
        <v>0</v>
      </c>
      <c r="K1158" s="3520">
        <f t="array" ref="K1158">SUM( ($E$1016:$E$1039=$E$1107) * ($A$1016:$A$1039=$A1158) * ($D$1016:$D$1039= $D1158) * (K$1016:K$1039) ) * SUM(EF[CO2] * (EF[SATIM Code]= $D1158) )</f>
        <v>0</v>
      </c>
      <c r="L1158" s="3520">
        <f t="array" ref="L1158">SUM( ($E$1016:$E$1039=$E$1107) * ($A$1016:$A$1039=$A1158) * ($D$1016:$D$1039= $D1158) * (L$1016:L$1039) ) * SUM(EF[CO2] * (EF[SATIM Code]= $D1158) )</f>
        <v>0</v>
      </c>
      <c r="M1158" s="3520">
        <f t="array" ref="M1158">SUM( ($E$1016:$E$1039=$E$1107) * ($A$1016:$A$1039=$A1158) * ($D$1016:$D$1039= $D1158) * (M$1016:M$1039) ) * SUM(EF[CO2] * (EF[SATIM Code]= $D1158) )</f>
        <v>0</v>
      </c>
      <c r="N1158" s="3520">
        <f t="array" ref="N1158">SUM( ($E$1016:$E$1039=$E$1107) * ($A$1016:$A$1039=$A1158) * ($D$1016:$D$1039= $D1158) * (N$1016:N$1039) ) * SUM(EF[CO2] * (EF[SATIM Code]= $D1158) )</f>
        <v>0</v>
      </c>
      <c r="O1158" s="3520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51"/>
        <v>NM</v>
      </c>
      <c r="B1159" s="3531" t="str">
        <f>INDEX(EF[UK Vector],MATCH(D1159,EF[SATIM Code],0))</f>
        <v>V.16</v>
      </c>
      <c r="C1159" s="3532" t="str">
        <f>INDEX(Vectors[Description], MATCH($B1159, Vectors[Code], 0))</f>
        <v>Other Waste</v>
      </c>
      <c r="D1159" s="3539" t="s">
        <v>1805</v>
      </c>
      <c r="E1159" s="3524"/>
      <c r="F1159" s="3520">
        <f t="array" ref="F1159">SUM( ($E$1016:$E$1039=$E$1107) * ($A$1016:$A$1039=$A1159) * ($D$1016:$D$1039= $D1159) * (F$1016:F$1039) ) * SUM(EF[CO2] * (EF[SATIM Code]= $D1159) )</f>
        <v>0</v>
      </c>
      <c r="G1159" s="3520">
        <f t="array" ref="G1159">SUM( ($E$1016:$E$1039=$E$1107) * ($A$1016:$A$1039=$A1159) * ($D$1016:$D$1039= $D1159) * (G$1016:G$1039) ) * SUM(EF[CO2] * (EF[SATIM Code]= $D1159) )</f>
        <v>0</v>
      </c>
      <c r="H1159" s="3520">
        <f t="array" ref="H1159">SUM( ($E$1016:$E$1039=$E$1107) * ($A$1016:$A$1039=$A1159) * ($D$1016:$D$1039= $D1159) * (H$1016:H$1039) ) * SUM(EF[CO2] * (EF[SATIM Code]= $D1159) )</f>
        <v>0</v>
      </c>
      <c r="I1159" s="3520">
        <f t="array" ref="I1159">SUM( ($E$1016:$E$1039=$E$1107) * ($A$1016:$A$1039=$A1159) * ($D$1016:$D$1039= $D1159) * (I$1016:I$1039) ) * SUM(EF[CO2] * (EF[SATIM Code]= $D1159) )</f>
        <v>0</v>
      </c>
      <c r="J1159" s="3520">
        <f t="array" ref="J1159">SUM( ($E$1016:$E$1039=$E$1107) * ($A$1016:$A$1039=$A1159) * ($D$1016:$D$1039= $D1159) * (J$1016:J$1039) ) * SUM(EF[CO2] * (EF[SATIM Code]= $D1159) )</f>
        <v>0</v>
      </c>
      <c r="K1159" s="3520">
        <f t="array" ref="K1159">SUM( ($E$1016:$E$1039=$E$1107) * ($A$1016:$A$1039=$A1159) * ($D$1016:$D$1039= $D1159) * (K$1016:K$1039) ) * SUM(EF[CO2] * (EF[SATIM Code]= $D1159) )</f>
        <v>0</v>
      </c>
      <c r="L1159" s="3520">
        <f t="array" ref="L1159">SUM( ($E$1016:$E$1039=$E$1107) * ($A$1016:$A$1039=$A1159) * ($D$1016:$D$1039= $D1159) * (L$1016:L$1039) ) * SUM(EF[CO2] * (EF[SATIM Code]= $D1159) )</f>
        <v>0</v>
      </c>
      <c r="M1159" s="3520">
        <f t="array" ref="M1159">SUM( ($E$1016:$E$1039=$E$1107) * ($A$1016:$A$1039=$A1159) * ($D$1016:$D$1039= $D1159) * (M$1016:M$1039) ) * SUM(EF[CO2] * (EF[SATIM Code]= $D1159) )</f>
        <v>0</v>
      </c>
      <c r="N1159" s="3520">
        <f t="array" ref="N1159">SUM( ($E$1016:$E$1039=$E$1107) * ($A$1016:$A$1039=$A1159) * ($D$1016:$D$1039= $D1159) * (N$1016:N$1039) ) * SUM(EF[CO2] * (EF[SATIM Code]= $D1159) )</f>
        <v>0</v>
      </c>
      <c r="O1159" s="3520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524"/>
      <c r="C1160" s="3523" t="str">
        <f>D25</f>
        <v>Food, Beverage &amp; Tabacco  - 30</v>
      </c>
      <c r="D1160" s="3522"/>
      <c r="E1160" s="3524"/>
      <c r="F1160" s="3520">
        <f t="array" ref="F1160">SUM( ($E$1016:$E$1039=$E$1107) * ($A$1016:$A$1039=$A1160) * ($D$1016:$D$1039= $D1160) * (F$1016:F$1039) ) * SUM(EF[CO2] * (EF[SATIM Code]= $D1160) )</f>
        <v>0</v>
      </c>
      <c r="G1160" s="3520">
        <f t="array" ref="G1160">SUM( ($E$1016:$E$1039=$E$1107) * ($A$1016:$A$1039=$A1160) * ($D$1016:$D$1039= $D1160) * (G$1016:G$1039) ) * SUM(EF[CO2] * (EF[SATIM Code]= $D1160) )</f>
        <v>0</v>
      </c>
      <c r="H1160" s="3520">
        <f t="array" ref="H1160">SUM( ($E$1016:$E$1039=$E$1107) * ($A$1016:$A$1039=$A1160) * ($D$1016:$D$1039= $D1160) * (H$1016:H$1039) ) * SUM(EF[CO2] * (EF[SATIM Code]= $D1160) )</f>
        <v>0</v>
      </c>
      <c r="I1160" s="3520">
        <f t="array" ref="I1160">SUM( ($E$1016:$E$1039=$E$1107) * ($A$1016:$A$1039=$A1160) * ($D$1016:$D$1039= $D1160) * (I$1016:I$1039) ) * SUM(EF[CO2] * (EF[SATIM Code]= $D1160) )</f>
        <v>0</v>
      </c>
      <c r="J1160" s="3520">
        <f t="array" ref="J1160">SUM( ($E$1016:$E$1039=$E$1107) * ($A$1016:$A$1039=$A1160) * ($D$1016:$D$1039= $D1160) * (J$1016:J$1039) ) * SUM(EF[CO2] * (EF[SATIM Code]= $D1160) )</f>
        <v>0</v>
      </c>
      <c r="K1160" s="3520">
        <f t="array" ref="K1160">SUM( ($E$1016:$E$1039=$E$1107) * ($A$1016:$A$1039=$A1160) * ($D$1016:$D$1039= $D1160) * (K$1016:K$1039) ) * SUM(EF[CO2] * (EF[SATIM Code]= $D1160) )</f>
        <v>0</v>
      </c>
      <c r="L1160" s="3520">
        <f t="array" ref="L1160">SUM( ($E$1016:$E$1039=$E$1107) * ($A$1016:$A$1039=$A1160) * ($D$1016:$D$1039= $D1160) * (L$1016:L$1039) ) * SUM(EF[CO2] * (EF[SATIM Code]= $D1160) )</f>
        <v>0</v>
      </c>
      <c r="M1160" s="3520">
        <f t="array" ref="M1160">SUM( ($E$1016:$E$1039=$E$1107) * ($A$1016:$A$1039=$A1160) * ($D$1016:$D$1039= $D1160) * (M$1016:M$1039) ) * SUM(EF[CO2] * (EF[SATIM Code]= $D1160) )</f>
        <v>0</v>
      </c>
      <c r="N1160" s="3520">
        <f t="array" ref="N1160">SUM( ($E$1016:$E$1039=$E$1107) * ($A$1016:$A$1039=$A1160) * ($D$1016:$D$1039= $D1160) * (N$1016:N$1039) ) * SUM(EF[CO2] * (EF[SATIM Code]= $D1160) )</f>
        <v>0</v>
      </c>
      <c r="O1160" s="3520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569" t="str">
        <f>INDEX($C$20:$C$27,MATCH($C1160,$D$20:$D$27,0))</f>
        <v>FB</v>
      </c>
      <c r="B1161" s="3531" t="str">
        <f>INDEX(EF[UK Vector],MATCH(D1161,EF[SATIM Code],0))</f>
        <v>V.03</v>
      </c>
      <c r="C1161" s="3532" t="str">
        <f>INDEX(Vectors[Description], MATCH($B1161, Vectors[Code], 0))</f>
        <v>Solid hydrocarbons</v>
      </c>
      <c r="D1161" s="3522" t="s">
        <v>1797</v>
      </c>
      <c r="E1161" s="3524"/>
      <c r="F1161" s="3520">
        <f t="array" ref="F1161">SUM( ($E$1016:$E$1039=$E$1107) * ($A$1016:$A$1039=$A1161) * ($D$1016:$D$1039= $D1161) * (F$1016:F$1039) ) * SUM(EF[CO2] * (EF[SATIM Code]= $D1161) )</f>
        <v>0</v>
      </c>
      <c r="G1161" s="3520">
        <f t="array" ref="G1161">SUM( ($E$1016:$E$1039=$E$1107) * ($A$1016:$A$1039=$A1161) * ($D$1016:$D$1039= $D1161) * (G$1016:G$1039) ) * SUM(EF[CO2] * (EF[SATIM Code]= $D1161) )</f>
        <v>0</v>
      </c>
      <c r="H1161" s="3520">
        <f t="array" ref="H1161">SUM( ($E$1016:$E$1039=$E$1107) * ($A$1016:$A$1039=$A1161) * ($D$1016:$D$1039= $D1161) * (H$1016:H$1039) ) * SUM(EF[CO2] * (EF[SATIM Code]= $D1161) )</f>
        <v>0</v>
      </c>
      <c r="I1161" s="3520">
        <f t="array" ref="I1161">SUM( ($E$1016:$E$1039=$E$1107) * ($A$1016:$A$1039=$A1161) * ($D$1016:$D$1039= $D1161) * (I$1016:I$1039) ) * SUM(EF[CO2] * (EF[SATIM Code]= $D1161) )</f>
        <v>0</v>
      </c>
      <c r="J1161" s="3520">
        <f t="array" ref="J1161">SUM( ($E$1016:$E$1039=$E$1107) * ($A$1016:$A$1039=$A1161) * ($D$1016:$D$1039= $D1161) * (J$1016:J$1039) ) * SUM(EF[CO2] * (EF[SATIM Code]= $D1161) )</f>
        <v>0</v>
      </c>
      <c r="K1161" s="3520">
        <f t="array" ref="K1161">SUM( ($E$1016:$E$1039=$E$1107) * ($A$1016:$A$1039=$A1161) * ($D$1016:$D$1039= $D1161) * (K$1016:K$1039) ) * SUM(EF[CO2] * (EF[SATIM Code]= $D1161) )</f>
        <v>0</v>
      </c>
      <c r="L1161" s="3520">
        <f t="array" ref="L1161">SUM( ($E$1016:$E$1039=$E$1107) * ($A$1016:$A$1039=$A1161) * ($D$1016:$D$1039= $D1161) * (L$1016:L$1039) ) * SUM(EF[CO2] * (EF[SATIM Code]= $D1161) )</f>
        <v>0</v>
      </c>
      <c r="M1161" s="3520">
        <f t="array" ref="M1161">SUM( ($E$1016:$E$1039=$E$1107) * ($A$1016:$A$1039=$A1161) * ($D$1016:$D$1039= $D1161) * (M$1016:M$1039) ) * SUM(EF[CO2] * (EF[SATIM Code]= $D1161) )</f>
        <v>0</v>
      </c>
      <c r="N1161" s="3520">
        <f t="array" ref="N1161">SUM( ($E$1016:$E$1039=$E$1107) * ($A$1016:$A$1039=$A1161) * ($D$1016:$D$1039= $D1161) * (N$1016:N$1039) ) * SUM(EF[CO2] * (EF[SATIM Code]= $D1161) )</f>
        <v>0</v>
      </c>
      <c r="O1161" s="3520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52">A1161</f>
        <v>FB</v>
      </c>
      <c r="B1162" s="3531" t="str">
        <f>INDEX(EF[UK Vector],MATCH(D1162,EF[SATIM Code],0))</f>
        <v>V.03</v>
      </c>
      <c r="C1162" s="3532" t="str">
        <f>INDEX(Vectors[Description], MATCH($B1162, Vectors[Code], 0))</f>
        <v>Solid hydrocarbons</v>
      </c>
      <c r="D1162" s="3522" t="s">
        <v>1798</v>
      </c>
      <c r="E1162" s="3524"/>
      <c r="F1162" s="3520">
        <f t="array" ref="F1162">SUM( ($E$1016:$E$1039=$E$1107) * ($A$1016:$A$1039=$A1162) * ($D$1016:$D$1039= $D1162) * (F$1016:F$1039) ) * SUM(EF[CO2] * (EF[SATIM Code]= $D1162) )</f>
        <v>0</v>
      </c>
      <c r="G1162" s="3520">
        <f t="array" ref="G1162">SUM( ($E$1016:$E$1039=$E$1107) * ($A$1016:$A$1039=$A1162) * ($D$1016:$D$1039= $D1162) * (G$1016:G$1039) ) * SUM(EF[CO2] * (EF[SATIM Code]= $D1162) )</f>
        <v>0</v>
      </c>
      <c r="H1162" s="3520">
        <f t="array" ref="H1162">SUM( ($E$1016:$E$1039=$E$1107) * ($A$1016:$A$1039=$A1162) * ($D$1016:$D$1039= $D1162) * (H$1016:H$1039) ) * SUM(EF[CO2] * (EF[SATIM Code]= $D1162) )</f>
        <v>0</v>
      </c>
      <c r="I1162" s="3520">
        <f t="array" ref="I1162">SUM( ($E$1016:$E$1039=$E$1107) * ($A$1016:$A$1039=$A1162) * ($D$1016:$D$1039= $D1162) * (I$1016:I$1039) ) * SUM(EF[CO2] * (EF[SATIM Code]= $D1162) )</f>
        <v>0</v>
      </c>
      <c r="J1162" s="3520">
        <f t="array" ref="J1162">SUM( ($E$1016:$E$1039=$E$1107) * ($A$1016:$A$1039=$A1162) * ($D$1016:$D$1039= $D1162) * (J$1016:J$1039) ) * SUM(EF[CO2] * (EF[SATIM Code]= $D1162) )</f>
        <v>0</v>
      </c>
      <c r="K1162" s="3520">
        <f t="array" ref="K1162">SUM( ($E$1016:$E$1039=$E$1107) * ($A$1016:$A$1039=$A1162) * ($D$1016:$D$1039= $D1162) * (K$1016:K$1039) ) * SUM(EF[CO2] * (EF[SATIM Code]= $D1162) )</f>
        <v>0</v>
      </c>
      <c r="L1162" s="3520">
        <f t="array" ref="L1162">SUM( ($E$1016:$E$1039=$E$1107) * ($A$1016:$A$1039=$A1162) * ($D$1016:$D$1039= $D1162) * (L$1016:L$1039) ) * SUM(EF[CO2] * (EF[SATIM Code]= $D1162) )</f>
        <v>0</v>
      </c>
      <c r="M1162" s="3520">
        <f t="array" ref="M1162">SUM( ($E$1016:$E$1039=$E$1107) * ($A$1016:$A$1039=$A1162) * ($D$1016:$D$1039= $D1162) * (M$1016:M$1039) ) * SUM(EF[CO2] * (EF[SATIM Code]= $D1162) )</f>
        <v>0</v>
      </c>
      <c r="N1162" s="3520">
        <f t="array" ref="N1162">SUM( ($E$1016:$E$1039=$E$1107) * ($A$1016:$A$1039=$A1162) * ($D$1016:$D$1039= $D1162) * (N$1016:N$1039) ) * SUM(EF[CO2] * (EF[SATIM Code]= $D1162) )</f>
        <v>0</v>
      </c>
      <c r="O1162" s="3520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52"/>
        <v>FB</v>
      </c>
      <c r="B1163" s="3531" t="str">
        <f>INDEX(EF[UK Vector],MATCH(D1163,EF[SATIM Code],0))</f>
        <v>V.05</v>
      </c>
      <c r="C1163" s="3532" t="str">
        <f>INDEX(Vectors[Description], MATCH($B1163, Vectors[Code], 0))</f>
        <v>Gaseous hydrocarbons</v>
      </c>
      <c r="D1163" s="3537" t="s">
        <v>1754</v>
      </c>
      <c r="E1163" s="3524"/>
      <c r="F1163" s="3520">
        <f t="array" ref="F1163">SUM( ($E$1016:$E$1039=$E$1107) * ($A$1016:$A$1039=$A1163) * ($D$1016:$D$1039= $D1163) * (F$1016:F$1039) ) * SUM(EF[CO2] * (EF[SATIM Code]= $D1163) )</f>
        <v>0</v>
      </c>
      <c r="G1163" s="3520">
        <f t="array" ref="G1163">SUM( ($E$1016:$E$1039=$E$1107) * ($A$1016:$A$1039=$A1163) * ($D$1016:$D$1039= $D1163) * (G$1016:G$1039) ) * SUM(EF[CO2] * (EF[SATIM Code]= $D1163) )</f>
        <v>0</v>
      </c>
      <c r="H1163" s="3520">
        <f t="array" ref="H1163">SUM( ($E$1016:$E$1039=$E$1107) * ($A$1016:$A$1039=$A1163) * ($D$1016:$D$1039= $D1163) * (H$1016:H$1039) ) * SUM(EF[CO2] * (EF[SATIM Code]= $D1163) )</f>
        <v>0</v>
      </c>
      <c r="I1163" s="3520">
        <f t="array" ref="I1163">SUM( ($E$1016:$E$1039=$E$1107) * ($A$1016:$A$1039=$A1163) * ($D$1016:$D$1039= $D1163) * (I$1016:I$1039) ) * SUM(EF[CO2] * (EF[SATIM Code]= $D1163) )</f>
        <v>0</v>
      </c>
      <c r="J1163" s="3520">
        <f t="array" ref="J1163">SUM( ($E$1016:$E$1039=$E$1107) * ($A$1016:$A$1039=$A1163) * ($D$1016:$D$1039= $D1163) * (J$1016:J$1039) ) * SUM(EF[CO2] * (EF[SATIM Code]= $D1163) )</f>
        <v>0</v>
      </c>
      <c r="K1163" s="3520">
        <f t="array" ref="K1163">SUM( ($E$1016:$E$1039=$E$1107) * ($A$1016:$A$1039=$A1163) * ($D$1016:$D$1039= $D1163) * (K$1016:K$1039) ) * SUM(EF[CO2] * (EF[SATIM Code]= $D1163) )</f>
        <v>0</v>
      </c>
      <c r="L1163" s="3520">
        <f t="array" ref="L1163">SUM( ($E$1016:$E$1039=$E$1107) * ($A$1016:$A$1039=$A1163) * ($D$1016:$D$1039= $D1163) * (L$1016:L$1039) ) * SUM(EF[CO2] * (EF[SATIM Code]= $D1163) )</f>
        <v>0</v>
      </c>
      <c r="M1163" s="3520">
        <f t="array" ref="M1163">SUM( ($E$1016:$E$1039=$E$1107) * ($A$1016:$A$1039=$A1163) * ($D$1016:$D$1039= $D1163) * (M$1016:M$1039) ) * SUM(EF[CO2] * (EF[SATIM Code]= $D1163) )</f>
        <v>0</v>
      </c>
      <c r="N1163" s="3520">
        <f t="array" ref="N1163">SUM( ($E$1016:$E$1039=$E$1107) * ($A$1016:$A$1039=$A1163) * ($D$1016:$D$1039= $D1163) * (N$1016:N$1039) ) * SUM(EF[CO2] * (EF[SATIM Code]= $D1163) )</f>
        <v>0</v>
      </c>
      <c r="O1163" s="3520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52"/>
        <v>FB</v>
      </c>
      <c r="B1164" s="3531" t="str">
        <f>INDEX(EF[UK Vector],MATCH(D1164,EF[SATIM Code],0))</f>
        <v>V.04</v>
      </c>
      <c r="C1164" s="3532" t="str">
        <f>INDEX(Vectors[Description], MATCH($B1164, Vectors[Code], 0))</f>
        <v>Liquid hydrocarbons</v>
      </c>
      <c r="D1164" s="3537" t="s">
        <v>1800</v>
      </c>
      <c r="E1164" s="3524"/>
      <c r="F1164" s="3520">
        <f t="array" ref="F1164">SUM( ($E$1016:$E$1039=$E$1107) * ($A$1016:$A$1039=$A1164) * ($D$1016:$D$1039= $D1164) * (F$1016:F$1039) ) * SUM(EF[CO2] * (EF[SATIM Code]= $D1164) )</f>
        <v>0</v>
      </c>
      <c r="G1164" s="3520">
        <f t="array" ref="G1164">SUM( ($E$1016:$E$1039=$E$1107) * ($A$1016:$A$1039=$A1164) * ($D$1016:$D$1039= $D1164) * (G$1016:G$1039) ) * SUM(EF[CO2] * (EF[SATIM Code]= $D1164) )</f>
        <v>0</v>
      </c>
      <c r="H1164" s="3520">
        <f t="array" ref="H1164">SUM( ($E$1016:$E$1039=$E$1107) * ($A$1016:$A$1039=$A1164) * ($D$1016:$D$1039= $D1164) * (H$1016:H$1039) ) * SUM(EF[CO2] * (EF[SATIM Code]= $D1164) )</f>
        <v>0</v>
      </c>
      <c r="I1164" s="3520">
        <f t="array" ref="I1164">SUM( ($E$1016:$E$1039=$E$1107) * ($A$1016:$A$1039=$A1164) * ($D$1016:$D$1039= $D1164) * (I$1016:I$1039) ) * SUM(EF[CO2] * (EF[SATIM Code]= $D1164) )</f>
        <v>0</v>
      </c>
      <c r="J1164" s="3520">
        <f t="array" ref="J1164">SUM( ($E$1016:$E$1039=$E$1107) * ($A$1016:$A$1039=$A1164) * ($D$1016:$D$1039= $D1164) * (J$1016:J$1039) ) * SUM(EF[CO2] * (EF[SATIM Code]= $D1164) )</f>
        <v>0</v>
      </c>
      <c r="K1164" s="3520">
        <f t="array" ref="K1164">SUM( ($E$1016:$E$1039=$E$1107) * ($A$1016:$A$1039=$A1164) * ($D$1016:$D$1039= $D1164) * (K$1016:K$1039) ) * SUM(EF[CO2] * (EF[SATIM Code]= $D1164) )</f>
        <v>0</v>
      </c>
      <c r="L1164" s="3520">
        <f t="array" ref="L1164">SUM( ($E$1016:$E$1039=$E$1107) * ($A$1016:$A$1039=$A1164) * ($D$1016:$D$1039= $D1164) * (L$1016:L$1039) ) * SUM(EF[CO2] * (EF[SATIM Code]= $D1164) )</f>
        <v>0</v>
      </c>
      <c r="M1164" s="3520">
        <f t="array" ref="M1164">SUM( ($E$1016:$E$1039=$E$1107) * ($A$1016:$A$1039=$A1164) * ($D$1016:$D$1039= $D1164) * (M$1016:M$1039) ) * SUM(EF[CO2] * (EF[SATIM Code]= $D1164) )</f>
        <v>0</v>
      </c>
      <c r="N1164" s="3520">
        <f t="array" ref="N1164">SUM( ($E$1016:$E$1039=$E$1107) * ($A$1016:$A$1039=$A1164) * ($D$1016:$D$1039= $D1164) * (N$1016:N$1039) ) * SUM(EF[CO2] * (EF[SATIM Code]= $D1164) )</f>
        <v>0</v>
      </c>
      <c r="O1164" s="3520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52"/>
        <v>FB</v>
      </c>
      <c r="B1165" s="3531" t="str">
        <f>INDEX(EF[UK Vector],MATCH(D1165,EF[SATIM Code],0))</f>
        <v>V.04</v>
      </c>
      <c r="C1165" s="3532" t="str">
        <f>INDEX(Vectors[Description], MATCH($B1165, Vectors[Code], 0))</f>
        <v>Liquid hydrocarbons</v>
      </c>
      <c r="D1165" s="3522" t="s">
        <v>1801</v>
      </c>
      <c r="E1165" s="3524"/>
      <c r="F1165" s="3520">
        <f t="array" ref="F1165">SUM( ($E$1016:$E$1039=$E$1107) * ($A$1016:$A$1039=$A1165) * ($D$1016:$D$1039= $D1165) * (F$1016:F$1039) ) * SUM(EF[CO2] * (EF[SATIM Code]= $D1165) )</f>
        <v>0</v>
      </c>
      <c r="G1165" s="3520">
        <f t="array" ref="G1165">SUM( ($E$1016:$E$1039=$E$1107) * ($A$1016:$A$1039=$A1165) * ($D$1016:$D$1039= $D1165) * (G$1016:G$1039) ) * SUM(EF[CO2] * (EF[SATIM Code]= $D1165) )</f>
        <v>0</v>
      </c>
      <c r="H1165" s="3520">
        <f t="array" ref="H1165">SUM( ($E$1016:$E$1039=$E$1107) * ($A$1016:$A$1039=$A1165) * ($D$1016:$D$1039= $D1165) * (H$1016:H$1039) ) * SUM(EF[CO2] * (EF[SATIM Code]= $D1165) )</f>
        <v>0</v>
      </c>
      <c r="I1165" s="3520">
        <f t="array" ref="I1165">SUM( ($E$1016:$E$1039=$E$1107) * ($A$1016:$A$1039=$A1165) * ($D$1016:$D$1039= $D1165) * (I$1016:I$1039) ) * SUM(EF[CO2] * (EF[SATIM Code]= $D1165) )</f>
        <v>0</v>
      </c>
      <c r="J1165" s="3520">
        <f t="array" ref="J1165">SUM( ($E$1016:$E$1039=$E$1107) * ($A$1016:$A$1039=$A1165) * ($D$1016:$D$1039= $D1165) * (J$1016:J$1039) ) * SUM(EF[CO2] * (EF[SATIM Code]= $D1165) )</f>
        <v>0</v>
      </c>
      <c r="K1165" s="3520">
        <f t="array" ref="K1165">SUM( ($E$1016:$E$1039=$E$1107) * ($A$1016:$A$1039=$A1165) * ($D$1016:$D$1039= $D1165) * (K$1016:K$1039) ) * SUM(EF[CO2] * (EF[SATIM Code]= $D1165) )</f>
        <v>0</v>
      </c>
      <c r="L1165" s="3520">
        <f t="array" ref="L1165">SUM( ($E$1016:$E$1039=$E$1107) * ($A$1016:$A$1039=$A1165) * ($D$1016:$D$1039= $D1165) * (L$1016:L$1039) ) * SUM(EF[CO2] * (EF[SATIM Code]= $D1165) )</f>
        <v>0</v>
      </c>
      <c r="M1165" s="3520">
        <f t="array" ref="M1165">SUM( ($E$1016:$E$1039=$E$1107) * ($A$1016:$A$1039=$A1165) * ($D$1016:$D$1039= $D1165) * (M$1016:M$1039) ) * SUM(EF[CO2] * (EF[SATIM Code]= $D1165) )</f>
        <v>0</v>
      </c>
      <c r="N1165" s="3520">
        <f t="array" ref="N1165">SUM( ($E$1016:$E$1039=$E$1107) * ($A$1016:$A$1039=$A1165) * ($D$1016:$D$1039= $D1165) * (N$1016:N$1039) ) * SUM(EF[CO2] * (EF[SATIM Code]= $D1165) )</f>
        <v>0</v>
      </c>
      <c r="O1165" s="3520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52"/>
        <v>FB</v>
      </c>
      <c r="B1166" s="3531" t="str">
        <f>INDEX(EF[UK Vector],MATCH(D1166,EF[SATIM Code],0))</f>
        <v>V.04</v>
      </c>
      <c r="C1166" s="3532" t="str">
        <f>INDEX(Vectors[Description], MATCH($B1166, Vectors[Code], 0))</f>
        <v>Liquid hydrocarbons</v>
      </c>
      <c r="D1166" s="3537" t="s">
        <v>1802</v>
      </c>
      <c r="E1166" s="3524"/>
      <c r="F1166" s="3520">
        <f t="array" ref="F1166">SUM( ($E$1016:$E$1039=$E$1107) * ($A$1016:$A$1039=$A1166) * ($D$1016:$D$1039= $D1166) * (F$1016:F$1039) ) * SUM(EF[CO2] * (EF[SATIM Code]= $D1166) )</f>
        <v>0</v>
      </c>
      <c r="G1166" s="3520">
        <f t="array" ref="G1166">SUM( ($E$1016:$E$1039=$E$1107) * ($A$1016:$A$1039=$A1166) * ($D$1016:$D$1039= $D1166) * (G$1016:G$1039) ) * SUM(EF[CO2] * (EF[SATIM Code]= $D1166) )</f>
        <v>0</v>
      </c>
      <c r="H1166" s="3520">
        <f t="array" ref="H1166">SUM( ($E$1016:$E$1039=$E$1107) * ($A$1016:$A$1039=$A1166) * ($D$1016:$D$1039= $D1166) * (H$1016:H$1039) ) * SUM(EF[CO2] * (EF[SATIM Code]= $D1166) )</f>
        <v>0</v>
      </c>
      <c r="I1166" s="3520">
        <f t="array" ref="I1166">SUM( ($E$1016:$E$1039=$E$1107) * ($A$1016:$A$1039=$A1166) * ($D$1016:$D$1039= $D1166) * (I$1016:I$1039) ) * SUM(EF[CO2] * (EF[SATIM Code]= $D1166) )</f>
        <v>0</v>
      </c>
      <c r="J1166" s="3520">
        <f t="array" ref="J1166">SUM( ($E$1016:$E$1039=$E$1107) * ($A$1016:$A$1039=$A1166) * ($D$1016:$D$1039= $D1166) * (J$1016:J$1039) ) * SUM(EF[CO2] * (EF[SATIM Code]= $D1166) )</f>
        <v>0</v>
      </c>
      <c r="K1166" s="3520">
        <f t="array" ref="K1166">SUM( ($E$1016:$E$1039=$E$1107) * ($A$1016:$A$1039=$A1166) * ($D$1016:$D$1039= $D1166) * (K$1016:K$1039) ) * SUM(EF[CO2] * (EF[SATIM Code]= $D1166) )</f>
        <v>0</v>
      </c>
      <c r="L1166" s="3520">
        <f t="array" ref="L1166">SUM( ($E$1016:$E$1039=$E$1107) * ($A$1016:$A$1039=$A1166) * ($D$1016:$D$1039= $D1166) * (L$1016:L$1039) ) * SUM(EF[CO2] * (EF[SATIM Code]= $D1166) )</f>
        <v>0</v>
      </c>
      <c r="M1166" s="3520">
        <f t="array" ref="M1166">SUM( ($E$1016:$E$1039=$E$1107) * ($A$1016:$A$1039=$A1166) * ($D$1016:$D$1039= $D1166) * (M$1016:M$1039) ) * SUM(EF[CO2] * (EF[SATIM Code]= $D1166) )</f>
        <v>0</v>
      </c>
      <c r="N1166" s="3520">
        <f t="array" ref="N1166">SUM( ($E$1016:$E$1039=$E$1107) * ($A$1016:$A$1039=$A1166) * ($D$1016:$D$1039= $D1166) * (N$1016:N$1039) ) * SUM(EF[CO2] * (EF[SATIM Code]= $D1166) )</f>
        <v>0</v>
      </c>
      <c r="O1166" s="3520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52"/>
        <v>FB</v>
      </c>
      <c r="B1167" s="3531" t="str">
        <f>INDEX(EF[UK Vector],MATCH(D1167,EF[SATIM Code],0))</f>
        <v>V.09</v>
      </c>
      <c r="C1167" s="3532" t="str">
        <f>INDEX(Vectors[Description], MATCH($B1167, Vectors[Code], 0))</f>
        <v>Dry biomass and waste</v>
      </c>
      <c r="D1167" s="3537" t="s">
        <v>1803</v>
      </c>
      <c r="E1167" s="3524"/>
      <c r="F1167" s="3520">
        <f t="array" ref="F1167">SUM( ($E$1016:$E$1039=$E$1107) * ($A$1016:$A$1039=$A1167) * ($D$1016:$D$1039= $D1167) * (F$1016:F$1039) ) * SUM(EF[CO2] * (EF[SATIM Code]= $D1167) )</f>
        <v>0</v>
      </c>
      <c r="G1167" s="3520">
        <f t="array" ref="G1167">SUM( ($E$1016:$E$1039=$E$1107) * ($A$1016:$A$1039=$A1167) * ($D$1016:$D$1039= $D1167) * (G$1016:G$1039) ) * SUM(EF[CO2] * (EF[SATIM Code]= $D1167) )</f>
        <v>0</v>
      </c>
      <c r="H1167" s="3520">
        <f t="array" ref="H1167">SUM( ($E$1016:$E$1039=$E$1107) * ($A$1016:$A$1039=$A1167) * ($D$1016:$D$1039= $D1167) * (H$1016:H$1039) ) * SUM(EF[CO2] * (EF[SATIM Code]= $D1167) )</f>
        <v>0</v>
      </c>
      <c r="I1167" s="3520">
        <f t="array" ref="I1167">SUM( ($E$1016:$E$1039=$E$1107) * ($A$1016:$A$1039=$A1167) * ($D$1016:$D$1039= $D1167) * (I$1016:I$1039) ) * SUM(EF[CO2] * (EF[SATIM Code]= $D1167) )</f>
        <v>0</v>
      </c>
      <c r="J1167" s="3520">
        <f t="array" ref="J1167">SUM( ($E$1016:$E$1039=$E$1107) * ($A$1016:$A$1039=$A1167) * ($D$1016:$D$1039= $D1167) * (J$1016:J$1039) ) * SUM(EF[CO2] * (EF[SATIM Code]= $D1167) )</f>
        <v>0</v>
      </c>
      <c r="K1167" s="3520">
        <f t="array" ref="K1167">SUM( ($E$1016:$E$1039=$E$1107) * ($A$1016:$A$1039=$A1167) * ($D$1016:$D$1039= $D1167) * (K$1016:K$1039) ) * SUM(EF[CO2] * (EF[SATIM Code]= $D1167) )</f>
        <v>0</v>
      </c>
      <c r="L1167" s="3520">
        <f t="array" ref="L1167">SUM( ($E$1016:$E$1039=$E$1107) * ($A$1016:$A$1039=$A1167) * ($D$1016:$D$1039= $D1167) * (L$1016:L$1039) ) * SUM(EF[CO2] * (EF[SATIM Code]= $D1167) )</f>
        <v>0</v>
      </c>
      <c r="M1167" s="3520">
        <f t="array" ref="M1167">SUM( ($E$1016:$E$1039=$E$1107) * ($A$1016:$A$1039=$A1167) * ($D$1016:$D$1039= $D1167) * (M$1016:M$1039) ) * SUM(EF[CO2] * (EF[SATIM Code]= $D1167) )</f>
        <v>0</v>
      </c>
      <c r="N1167" s="3520">
        <f t="array" ref="N1167">SUM( ($E$1016:$E$1039=$E$1107) * ($A$1016:$A$1039=$A1167) * ($D$1016:$D$1039= $D1167) * (N$1016:N$1039) ) * SUM(EF[CO2] * (EF[SATIM Code]= $D1167) )</f>
        <v>0</v>
      </c>
      <c r="O1167" s="3520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52"/>
        <v>FB</v>
      </c>
      <c r="B1168" s="3531" t="str">
        <f>INDEX(EF[UK Vector],MATCH(D1168,EF[SATIM Code],0))</f>
        <v>V.09</v>
      </c>
      <c r="C1168" s="3532" t="str">
        <f>INDEX(Vectors[Description], MATCH($B1168, Vectors[Code], 0))</f>
        <v>Dry biomass and waste</v>
      </c>
      <c r="D1168" s="3519" t="s">
        <v>1804</v>
      </c>
      <c r="E1168" s="3524"/>
      <c r="F1168" s="3520">
        <f t="array" ref="F1168">SUM( ($E$1016:$E$1039=$E$1107) * ($A$1016:$A$1039=$A1168) * ($D$1016:$D$1039= $D1168) * (F$1016:F$1039) ) * SUM(EF[CO2] * (EF[SATIM Code]= $D1168) )</f>
        <v>0</v>
      </c>
      <c r="G1168" s="3520">
        <f t="array" ref="G1168">SUM( ($E$1016:$E$1039=$E$1107) * ($A$1016:$A$1039=$A1168) * ($D$1016:$D$1039= $D1168) * (G$1016:G$1039) ) * SUM(EF[CO2] * (EF[SATIM Code]= $D1168) )</f>
        <v>0</v>
      </c>
      <c r="H1168" s="3520">
        <f t="array" ref="H1168">SUM( ($E$1016:$E$1039=$E$1107) * ($A$1016:$A$1039=$A1168) * ($D$1016:$D$1039= $D1168) * (H$1016:H$1039) ) * SUM(EF[CO2] * (EF[SATIM Code]= $D1168) )</f>
        <v>0</v>
      </c>
      <c r="I1168" s="3520">
        <f t="array" ref="I1168">SUM( ($E$1016:$E$1039=$E$1107) * ($A$1016:$A$1039=$A1168) * ($D$1016:$D$1039= $D1168) * (I$1016:I$1039) ) * SUM(EF[CO2] * (EF[SATIM Code]= $D1168) )</f>
        <v>0</v>
      </c>
      <c r="J1168" s="3520">
        <f t="array" ref="J1168">SUM( ($E$1016:$E$1039=$E$1107) * ($A$1016:$A$1039=$A1168) * ($D$1016:$D$1039= $D1168) * (J$1016:J$1039) ) * SUM(EF[CO2] * (EF[SATIM Code]= $D1168) )</f>
        <v>0</v>
      </c>
      <c r="K1168" s="3520">
        <f t="array" ref="K1168">SUM( ($E$1016:$E$1039=$E$1107) * ($A$1016:$A$1039=$A1168) * ($D$1016:$D$1039= $D1168) * (K$1016:K$1039) ) * SUM(EF[CO2] * (EF[SATIM Code]= $D1168) )</f>
        <v>0</v>
      </c>
      <c r="L1168" s="3520">
        <f t="array" ref="L1168">SUM( ($E$1016:$E$1039=$E$1107) * ($A$1016:$A$1039=$A1168) * ($D$1016:$D$1039= $D1168) * (L$1016:L$1039) ) * SUM(EF[CO2] * (EF[SATIM Code]= $D1168) )</f>
        <v>0</v>
      </c>
      <c r="M1168" s="3520">
        <f t="array" ref="M1168">SUM( ($E$1016:$E$1039=$E$1107) * ($A$1016:$A$1039=$A1168) * ($D$1016:$D$1039= $D1168) * (M$1016:M$1039) ) * SUM(EF[CO2] * (EF[SATIM Code]= $D1168) )</f>
        <v>0</v>
      </c>
      <c r="N1168" s="3520">
        <f t="array" ref="N1168">SUM( ($E$1016:$E$1039=$E$1107) * ($A$1016:$A$1039=$A1168) * ($D$1016:$D$1039= $D1168) * (N$1016:N$1039) ) * SUM(EF[CO2] * (EF[SATIM Code]= $D1168) )</f>
        <v>0</v>
      </c>
      <c r="O1168" s="3520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52"/>
        <v>FB</v>
      </c>
      <c r="B1169" s="3531" t="str">
        <f>INDEX(EF[UK Vector],MATCH(D1169,EF[SATIM Code],0))</f>
        <v>V.16</v>
      </c>
      <c r="C1169" s="3532" t="str">
        <f>INDEX(Vectors[Description], MATCH($B1169, Vectors[Code], 0))</f>
        <v>Other Waste</v>
      </c>
      <c r="D1169" s="3539" t="s">
        <v>1805</v>
      </c>
      <c r="E1169" s="3524"/>
      <c r="F1169" s="3520">
        <f t="array" ref="F1169">SUM( ($E$1016:$E$1039=$E$1107) * ($A$1016:$A$1039=$A1169) * ($D$1016:$D$1039= $D1169) * (F$1016:F$1039) ) * SUM(EF[CO2] * (EF[SATIM Code]= $D1169) )</f>
        <v>0</v>
      </c>
      <c r="G1169" s="3520">
        <f t="array" ref="G1169">SUM( ($E$1016:$E$1039=$E$1107) * ($A$1016:$A$1039=$A1169) * ($D$1016:$D$1039= $D1169) * (G$1016:G$1039) ) * SUM(EF[CO2] * (EF[SATIM Code]= $D1169) )</f>
        <v>0</v>
      </c>
      <c r="H1169" s="3520">
        <f t="array" ref="H1169">SUM( ($E$1016:$E$1039=$E$1107) * ($A$1016:$A$1039=$A1169) * ($D$1016:$D$1039= $D1169) * (H$1016:H$1039) ) * SUM(EF[CO2] * (EF[SATIM Code]= $D1169) )</f>
        <v>0</v>
      </c>
      <c r="I1169" s="3520">
        <f t="array" ref="I1169">SUM( ($E$1016:$E$1039=$E$1107) * ($A$1016:$A$1039=$A1169) * ($D$1016:$D$1039= $D1169) * (I$1016:I$1039) ) * SUM(EF[CO2] * (EF[SATIM Code]= $D1169) )</f>
        <v>0</v>
      </c>
      <c r="J1169" s="3520">
        <f t="array" ref="J1169">SUM( ($E$1016:$E$1039=$E$1107) * ($A$1016:$A$1039=$A1169) * ($D$1016:$D$1039= $D1169) * (J$1016:J$1039) ) * SUM(EF[CO2] * (EF[SATIM Code]= $D1169) )</f>
        <v>0</v>
      </c>
      <c r="K1169" s="3520">
        <f t="array" ref="K1169">SUM( ($E$1016:$E$1039=$E$1107) * ($A$1016:$A$1039=$A1169) * ($D$1016:$D$1039= $D1169) * (K$1016:K$1039) ) * SUM(EF[CO2] * (EF[SATIM Code]= $D1169) )</f>
        <v>0</v>
      </c>
      <c r="L1169" s="3520">
        <f t="array" ref="L1169">SUM( ($E$1016:$E$1039=$E$1107) * ($A$1016:$A$1039=$A1169) * ($D$1016:$D$1039= $D1169) * (L$1016:L$1039) ) * SUM(EF[CO2] * (EF[SATIM Code]= $D1169) )</f>
        <v>0</v>
      </c>
      <c r="M1169" s="3520">
        <f t="array" ref="M1169">SUM( ($E$1016:$E$1039=$E$1107) * ($A$1016:$A$1039=$A1169) * ($D$1016:$D$1039= $D1169) * (M$1016:M$1039) ) * SUM(EF[CO2] * (EF[SATIM Code]= $D1169) )</f>
        <v>0</v>
      </c>
      <c r="N1169" s="3520">
        <f t="array" ref="N1169">SUM( ($E$1016:$E$1039=$E$1107) * ($A$1016:$A$1039=$A1169) * ($D$1016:$D$1039= $D1169) * (N$1016:N$1039) ) * SUM(EF[CO2] * (EF[SATIM Code]= $D1169) )</f>
        <v>0</v>
      </c>
      <c r="O1169" s="3520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524"/>
      <c r="C1170" s="3523" t="str">
        <f>D26</f>
        <v>Pulp &amp; Paper Products  -323</v>
      </c>
      <c r="D1170" s="3522"/>
      <c r="E1170" s="3524"/>
      <c r="F1170" s="3520">
        <f t="array" ref="F1170">SUM( ($E$1016:$E$1039=$E$1107) * ($A$1016:$A$1039=$A1170) * ($D$1016:$D$1039= $D1170) * (F$1016:F$1039) ) * SUM(EF[CO2] * (EF[SATIM Code]= $D1170) )</f>
        <v>0</v>
      </c>
      <c r="G1170" s="3520">
        <f t="array" ref="G1170">SUM( ($E$1016:$E$1039=$E$1107) * ($A$1016:$A$1039=$A1170) * ($D$1016:$D$1039= $D1170) * (G$1016:G$1039) ) * SUM(EF[CO2] * (EF[SATIM Code]= $D1170) )</f>
        <v>0</v>
      </c>
      <c r="H1170" s="3520">
        <f t="array" ref="H1170">SUM( ($E$1016:$E$1039=$E$1107) * ($A$1016:$A$1039=$A1170) * ($D$1016:$D$1039= $D1170) * (H$1016:H$1039) ) * SUM(EF[CO2] * (EF[SATIM Code]= $D1170) )</f>
        <v>0</v>
      </c>
      <c r="I1170" s="3520">
        <f t="array" ref="I1170">SUM( ($E$1016:$E$1039=$E$1107) * ($A$1016:$A$1039=$A1170) * ($D$1016:$D$1039= $D1170) * (I$1016:I$1039) ) * SUM(EF[CO2] * (EF[SATIM Code]= $D1170) )</f>
        <v>0</v>
      </c>
      <c r="J1170" s="3520">
        <f t="array" ref="J1170">SUM( ($E$1016:$E$1039=$E$1107) * ($A$1016:$A$1039=$A1170) * ($D$1016:$D$1039= $D1170) * (J$1016:J$1039) ) * SUM(EF[CO2] * (EF[SATIM Code]= $D1170) )</f>
        <v>0</v>
      </c>
      <c r="K1170" s="3520">
        <f t="array" ref="K1170">SUM( ($E$1016:$E$1039=$E$1107) * ($A$1016:$A$1039=$A1170) * ($D$1016:$D$1039= $D1170) * (K$1016:K$1039) ) * SUM(EF[CO2] * (EF[SATIM Code]= $D1170) )</f>
        <v>0</v>
      </c>
      <c r="L1170" s="3520">
        <f t="array" ref="L1170">SUM( ($E$1016:$E$1039=$E$1107) * ($A$1016:$A$1039=$A1170) * ($D$1016:$D$1039= $D1170) * (L$1016:L$1039) ) * SUM(EF[CO2] * (EF[SATIM Code]= $D1170) )</f>
        <v>0</v>
      </c>
      <c r="M1170" s="3520">
        <f t="array" ref="M1170">SUM( ($E$1016:$E$1039=$E$1107) * ($A$1016:$A$1039=$A1170) * ($D$1016:$D$1039= $D1170) * (M$1016:M$1039) ) * SUM(EF[CO2] * (EF[SATIM Code]= $D1170) )</f>
        <v>0</v>
      </c>
      <c r="N1170" s="3520">
        <f t="array" ref="N1170">SUM( ($E$1016:$E$1039=$E$1107) * ($A$1016:$A$1039=$A1170) * ($D$1016:$D$1039= $D1170) * (N$1016:N$1039) ) * SUM(EF[CO2] * (EF[SATIM Code]= $D1170) )</f>
        <v>0</v>
      </c>
      <c r="O1170" s="3520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569" t="str">
        <f>INDEX($C$20:$C$27,MATCH($C1170,$D$20:$D$27,0))</f>
        <v>PP</v>
      </c>
      <c r="B1171" s="3531" t="str">
        <f>INDEX(EF[UK Vector],MATCH(D1171,EF[SATIM Code],0))</f>
        <v>V.03</v>
      </c>
      <c r="C1171" s="3532" t="str">
        <f>INDEX(Vectors[Description], MATCH($B1171, Vectors[Code], 0))</f>
        <v>Solid hydrocarbons</v>
      </c>
      <c r="D1171" s="3522" t="s">
        <v>1797</v>
      </c>
      <c r="E1171" s="3524"/>
      <c r="F1171" s="3520">
        <f t="array" ref="F1171">SUM( ($E$1016:$E$1039=$E$1107) * ($A$1016:$A$1039=$A1171) * ($D$1016:$D$1039= $D1171) * (F$1016:F$1039) ) * SUM(EF[CO2] * (EF[SATIM Code]= $D1171) )</f>
        <v>0</v>
      </c>
      <c r="G1171" s="3520">
        <f t="array" ref="G1171">SUM( ($E$1016:$E$1039=$E$1107) * ($A$1016:$A$1039=$A1171) * ($D$1016:$D$1039= $D1171) * (G$1016:G$1039) ) * SUM(EF[CO2] * (EF[SATIM Code]= $D1171) )</f>
        <v>0</v>
      </c>
      <c r="H1171" s="3520">
        <f t="array" ref="H1171">SUM( ($E$1016:$E$1039=$E$1107) * ($A$1016:$A$1039=$A1171) * ($D$1016:$D$1039= $D1171) * (H$1016:H$1039) ) * SUM(EF[CO2] * (EF[SATIM Code]= $D1171) )</f>
        <v>0</v>
      </c>
      <c r="I1171" s="3520">
        <f t="array" ref="I1171">SUM( ($E$1016:$E$1039=$E$1107) * ($A$1016:$A$1039=$A1171) * ($D$1016:$D$1039= $D1171) * (I$1016:I$1039) ) * SUM(EF[CO2] * (EF[SATIM Code]= $D1171) )</f>
        <v>0</v>
      </c>
      <c r="J1171" s="3520">
        <f t="array" ref="J1171">SUM( ($E$1016:$E$1039=$E$1107) * ($A$1016:$A$1039=$A1171) * ($D$1016:$D$1039= $D1171) * (J$1016:J$1039) ) * SUM(EF[CO2] * (EF[SATIM Code]= $D1171) )</f>
        <v>0</v>
      </c>
      <c r="K1171" s="3520">
        <f t="array" ref="K1171">SUM( ($E$1016:$E$1039=$E$1107) * ($A$1016:$A$1039=$A1171) * ($D$1016:$D$1039= $D1171) * (K$1016:K$1039) ) * SUM(EF[CO2] * (EF[SATIM Code]= $D1171) )</f>
        <v>0</v>
      </c>
      <c r="L1171" s="3520">
        <f t="array" ref="L1171">SUM( ($E$1016:$E$1039=$E$1107) * ($A$1016:$A$1039=$A1171) * ($D$1016:$D$1039= $D1171) * (L$1016:L$1039) ) * SUM(EF[CO2] * (EF[SATIM Code]= $D1171) )</f>
        <v>0</v>
      </c>
      <c r="M1171" s="3520">
        <f t="array" ref="M1171">SUM( ($E$1016:$E$1039=$E$1107) * ($A$1016:$A$1039=$A1171) * ($D$1016:$D$1039= $D1171) * (M$1016:M$1039) ) * SUM(EF[CO2] * (EF[SATIM Code]= $D1171) )</f>
        <v>0</v>
      </c>
      <c r="N1171" s="3520">
        <f t="array" ref="N1171">SUM( ($E$1016:$E$1039=$E$1107) * ($A$1016:$A$1039=$A1171) * ($D$1016:$D$1039= $D1171) * (N$1016:N$1039) ) * SUM(EF[CO2] * (EF[SATIM Code]= $D1171) )</f>
        <v>0</v>
      </c>
      <c r="O1171" s="3520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3">A1171</f>
        <v>PP</v>
      </c>
      <c r="B1172" s="3531" t="str">
        <f>INDEX(EF[UK Vector],MATCH(D1172,EF[SATIM Code],0))</f>
        <v>V.03</v>
      </c>
      <c r="C1172" s="3532" t="str">
        <f>INDEX(Vectors[Description], MATCH($B1172, Vectors[Code], 0))</f>
        <v>Solid hydrocarbons</v>
      </c>
      <c r="D1172" s="3522" t="s">
        <v>1798</v>
      </c>
      <c r="E1172" s="3524"/>
      <c r="F1172" s="3520">
        <f t="array" ref="F1172">SUM( ($E$1016:$E$1039=$E$1107) * ($A$1016:$A$1039=$A1172) * ($D$1016:$D$1039= $D1172) * (F$1016:F$1039) ) * SUM(EF[CO2] * (EF[SATIM Code]= $D1172) )</f>
        <v>0</v>
      </c>
      <c r="G1172" s="3520">
        <f t="array" ref="G1172">SUM( ($E$1016:$E$1039=$E$1107) * ($A$1016:$A$1039=$A1172) * ($D$1016:$D$1039= $D1172) * (G$1016:G$1039) ) * SUM(EF[CO2] * (EF[SATIM Code]= $D1172) )</f>
        <v>0</v>
      </c>
      <c r="H1172" s="3520">
        <f t="array" ref="H1172">SUM( ($E$1016:$E$1039=$E$1107) * ($A$1016:$A$1039=$A1172) * ($D$1016:$D$1039= $D1172) * (H$1016:H$1039) ) * SUM(EF[CO2] * (EF[SATIM Code]= $D1172) )</f>
        <v>0</v>
      </c>
      <c r="I1172" s="3520">
        <f t="array" ref="I1172">SUM( ($E$1016:$E$1039=$E$1107) * ($A$1016:$A$1039=$A1172) * ($D$1016:$D$1039= $D1172) * (I$1016:I$1039) ) * SUM(EF[CO2] * (EF[SATIM Code]= $D1172) )</f>
        <v>0</v>
      </c>
      <c r="J1172" s="3520">
        <f t="array" ref="J1172">SUM( ($E$1016:$E$1039=$E$1107) * ($A$1016:$A$1039=$A1172) * ($D$1016:$D$1039= $D1172) * (J$1016:J$1039) ) * SUM(EF[CO2] * (EF[SATIM Code]= $D1172) )</f>
        <v>0</v>
      </c>
      <c r="K1172" s="3520">
        <f t="array" ref="K1172">SUM( ($E$1016:$E$1039=$E$1107) * ($A$1016:$A$1039=$A1172) * ($D$1016:$D$1039= $D1172) * (K$1016:K$1039) ) * SUM(EF[CO2] * (EF[SATIM Code]= $D1172) )</f>
        <v>0</v>
      </c>
      <c r="L1172" s="3520">
        <f t="array" ref="L1172">SUM( ($E$1016:$E$1039=$E$1107) * ($A$1016:$A$1039=$A1172) * ($D$1016:$D$1039= $D1172) * (L$1016:L$1039) ) * SUM(EF[CO2] * (EF[SATIM Code]= $D1172) )</f>
        <v>0</v>
      </c>
      <c r="M1172" s="3520">
        <f t="array" ref="M1172">SUM( ($E$1016:$E$1039=$E$1107) * ($A$1016:$A$1039=$A1172) * ($D$1016:$D$1039= $D1172) * (M$1016:M$1039) ) * SUM(EF[CO2] * (EF[SATIM Code]= $D1172) )</f>
        <v>0</v>
      </c>
      <c r="N1172" s="3520">
        <f t="array" ref="N1172">SUM( ($E$1016:$E$1039=$E$1107) * ($A$1016:$A$1039=$A1172) * ($D$1016:$D$1039= $D1172) * (N$1016:N$1039) ) * SUM(EF[CO2] * (EF[SATIM Code]= $D1172) )</f>
        <v>0</v>
      </c>
      <c r="O1172" s="3520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3"/>
        <v>PP</v>
      </c>
      <c r="B1173" s="3531" t="str">
        <f>INDEX(EF[UK Vector],MATCH(D1173,EF[SATIM Code],0))</f>
        <v>V.05</v>
      </c>
      <c r="C1173" s="3532" t="str">
        <f>INDEX(Vectors[Description], MATCH($B1173, Vectors[Code], 0))</f>
        <v>Gaseous hydrocarbons</v>
      </c>
      <c r="D1173" s="3537" t="s">
        <v>1754</v>
      </c>
      <c r="E1173" s="3524"/>
      <c r="F1173" s="3520">
        <f t="array" ref="F1173">SUM( ($E$1016:$E$1039=$E$1107) * ($A$1016:$A$1039=$A1173) * ($D$1016:$D$1039= $D1173) * (F$1016:F$1039) ) * SUM(EF[CO2] * (EF[SATIM Code]= $D1173) )</f>
        <v>0</v>
      </c>
      <c r="G1173" s="3520">
        <f t="array" ref="G1173">SUM( ($E$1016:$E$1039=$E$1107) * ($A$1016:$A$1039=$A1173) * ($D$1016:$D$1039= $D1173) * (G$1016:G$1039) ) * SUM(EF[CO2] * (EF[SATIM Code]= $D1173) )</f>
        <v>0</v>
      </c>
      <c r="H1173" s="3520">
        <f t="array" ref="H1173">SUM( ($E$1016:$E$1039=$E$1107) * ($A$1016:$A$1039=$A1173) * ($D$1016:$D$1039= $D1173) * (H$1016:H$1039) ) * SUM(EF[CO2] * (EF[SATIM Code]= $D1173) )</f>
        <v>0</v>
      </c>
      <c r="I1173" s="3520">
        <f t="array" ref="I1173">SUM( ($E$1016:$E$1039=$E$1107) * ($A$1016:$A$1039=$A1173) * ($D$1016:$D$1039= $D1173) * (I$1016:I$1039) ) * SUM(EF[CO2] * (EF[SATIM Code]= $D1173) )</f>
        <v>0</v>
      </c>
      <c r="J1173" s="3520">
        <f t="array" ref="J1173">SUM( ($E$1016:$E$1039=$E$1107) * ($A$1016:$A$1039=$A1173) * ($D$1016:$D$1039= $D1173) * (J$1016:J$1039) ) * SUM(EF[CO2] * (EF[SATIM Code]= $D1173) )</f>
        <v>0</v>
      </c>
      <c r="K1173" s="3520">
        <f t="array" ref="K1173">SUM( ($E$1016:$E$1039=$E$1107) * ($A$1016:$A$1039=$A1173) * ($D$1016:$D$1039= $D1173) * (K$1016:K$1039) ) * SUM(EF[CO2] * (EF[SATIM Code]= $D1173) )</f>
        <v>0</v>
      </c>
      <c r="L1173" s="3520">
        <f t="array" ref="L1173">SUM( ($E$1016:$E$1039=$E$1107) * ($A$1016:$A$1039=$A1173) * ($D$1016:$D$1039= $D1173) * (L$1016:L$1039) ) * SUM(EF[CO2] * (EF[SATIM Code]= $D1173) )</f>
        <v>0</v>
      </c>
      <c r="M1173" s="3520">
        <f t="array" ref="M1173">SUM( ($E$1016:$E$1039=$E$1107) * ($A$1016:$A$1039=$A1173) * ($D$1016:$D$1039= $D1173) * (M$1016:M$1039) ) * SUM(EF[CO2] * (EF[SATIM Code]= $D1173) )</f>
        <v>0</v>
      </c>
      <c r="N1173" s="3520">
        <f t="array" ref="N1173">SUM( ($E$1016:$E$1039=$E$1107) * ($A$1016:$A$1039=$A1173) * ($D$1016:$D$1039= $D1173) * (N$1016:N$1039) ) * SUM(EF[CO2] * (EF[SATIM Code]= $D1173) )</f>
        <v>0</v>
      </c>
      <c r="O1173" s="3520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3"/>
        <v>PP</v>
      </c>
      <c r="B1174" s="3531" t="str">
        <f>INDEX(EF[UK Vector],MATCH(D1174,EF[SATIM Code],0))</f>
        <v>V.04</v>
      </c>
      <c r="C1174" s="3532" t="str">
        <f>INDEX(Vectors[Description], MATCH($B1174, Vectors[Code], 0))</f>
        <v>Liquid hydrocarbons</v>
      </c>
      <c r="D1174" s="3537" t="s">
        <v>1800</v>
      </c>
      <c r="E1174" s="3524"/>
      <c r="F1174" s="3520">
        <f t="array" ref="F1174">SUM( ($E$1016:$E$1039=$E$1107) * ($A$1016:$A$1039=$A1174) * ($D$1016:$D$1039= $D1174) * (F$1016:F$1039) ) * SUM(EF[CO2] * (EF[SATIM Code]= $D1174) )</f>
        <v>0</v>
      </c>
      <c r="G1174" s="3520">
        <f t="array" ref="G1174">SUM( ($E$1016:$E$1039=$E$1107) * ($A$1016:$A$1039=$A1174) * ($D$1016:$D$1039= $D1174) * (G$1016:G$1039) ) * SUM(EF[CO2] * (EF[SATIM Code]= $D1174) )</f>
        <v>0</v>
      </c>
      <c r="H1174" s="3520">
        <f t="array" ref="H1174">SUM( ($E$1016:$E$1039=$E$1107) * ($A$1016:$A$1039=$A1174) * ($D$1016:$D$1039= $D1174) * (H$1016:H$1039) ) * SUM(EF[CO2] * (EF[SATIM Code]= $D1174) )</f>
        <v>0</v>
      </c>
      <c r="I1174" s="3520">
        <f t="array" ref="I1174">SUM( ($E$1016:$E$1039=$E$1107) * ($A$1016:$A$1039=$A1174) * ($D$1016:$D$1039= $D1174) * (I$1016:I$1039) ) * SUM(EF[CO2] * (EF[SATIM Code]= $D1174) )</f>
        <v>0</v>
      </c>
      <c r="J1174" s="3520">
        <f t="array" ref="J1174">SUM( ($E$1016:$E$1039=$E$1107) * ($A$1016:$A$1039=$A1174) * ($D$1016:$D$1039= $D1174) * (J$1016:J$1039) ) * SUM(EF[CO2] * (EF[SATIM Code]= $D1174) )</f>
        <v>0</v>
      </c>
      <c r="K1174" s="3520">
        <f t="array" ref="K1174">SUM( ($E$1016:$E$1039=$E$1107) * ($A$1016:$A$1039=$A1174) * ($D$1016:$D$1039= $D1174) * (K$1016:K$1039) ) * SUM(EF[CO2] * (EF[SATIM Code]= $D1174) )</f>
        <v>0</v>
      </c>
      <c r="L1174" s="3520">
        <f t="array" ref="L1174">SUM( ($E$1016:$E$1039=$E$1107) * ($A$1016:$A$1039=$A1174) * ($D$1016:$D$1039= $D1174) * (L$1016:L$1039) ) * SUM(EF[CO2] * (EF[SATIM Code]= $D1174) )</f>
        <v>0</v>
      </c>
      <c r="M1174" s="3520">
        <f t="array" ref="M1174">SUM( ($E$1016:$E$1039=$E$1107) * ($A$1016:$A$1039=$A1174) * ($D$1016:$D$1039= $D1174) * (M$1016:M$1039) ) * SUM(EF[CO2] * (EF[SATIM Code]= $D1174) )</f>
        <v>0</v>
      </c>
      <c r="N1174" s="3520">
        <f t="array" ref="N1174">SUM( ($E$1016:$E$1039=$E$1107) * ($A$1016:$A$1039=$A1174) * ($D$1016:$D$1039= $D1174) * (N$1016:N$1039) ) * SUM(EF[CO2] * (EF[SATIM Code]= $D1174) )</f>
        <v>0</v>
      </c>
      <c r="O1174" s="3520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3"/>
        <v>PP</v>
      </c>
      <c r="B1175" s="3531" t="str">
        <f>INDEX(EF[UK Vector],MATCH(D1175,EF[SATIM Code],0))</f>
        <v>V.04</v>
      </c>
      <c r="C1175" s="3532" t="str">
        <f>INDEX(Vectors[Description], MATCH($B1175, Vectors[Code], 0))</f>
        <v>Liquid hydrocarbons</v>
      </c>
      <c r="D1175" s="3522" t="s">
        <v>1801</v>
      </c>
      <c r="E1175" s="3524"/>
      <c r="F1175" s="3520">
        <f t="array" ref="F1175">SUM( ($E$1016:$E$1039=$E$1107) * ($A$1016:$A$1039=$A1175) * ($D$1016:$D$1039= $D1175) * (F$1016:F$1039) ) * SUM(EF[CO2] * (EF[SATIM Code]= $D1175) )</f>
        <v>0</v>
      </c>
      <c r="G1175" s="3520">
        <f t="array" ref="G1175">SUM( ($E$1016:$E$1039=$E$1107) * ($A$1016:$A$1039=$A1175) * ($D$1016:$D$1039= $D1175) * (G$1016:G$1039) ) * SUM(EF[CO2] * (EF[SATIM Code]= $D1175) )</f>
        <v>0</v>
      </c>
      <c r="H1175" s="3520">
        <f t="array" ref="H1175">SUM( ($E$1016:$E$1039=$E$1107) * ($A$1016:$A$1039=$A1175) * ($D$1016:$D$1039= $D1175) * (H$1016:H$1039) ) * SUM(EF[CO2] * (EF[SATIM Code]= $D1175) )</f>
        <v>0</v>
      </c>
      <c r="I1175" s="3520">
        <f t="array" ref="I1175">SUM( ($E$1016:$E$1039=$E$1107) * ($A$1016:$A$1039=$A1175) * ($D$1016:$D$1039= $D1175) * (I$1016:I$1039) ) * SUM(EF[CO2] * (EF[SATIM Code]= $D1175) )</f>
        <v>0</v>
      </c>
      <c r="J1175" s="3520">
        <f t="array" ref="J1175">SUM( ($E$1016:$E$1039=$E$1107) * ($A$1016:$A$1039=$A1175) * ($D$1016:$D$1039= $D1175) * (J$1016:J$1039) ) * SUM(EF[CO2] * (EF[SATIM Code]= $D1175) )</f>
        <v>0</v>
      </c>
      <c r="K1175" s="3520">
        <f t="array" ref="K1175">SUM( ($E$1016:$E$1039=$E$1107) * ($A$1016:$A$1039=$A1175) * ($D$1016:$D$1039= $D1175) * (K$1016:K$1039) ) * SUM(EF[CO2] * (EF[SATIM Code]= $D1175) )</f>
        <v>0</v>
      </c>
      <c r="L1175" s="3520">
        <f t="array" ref="L1175">SUM( ($E$1016:$E$1039=$E$1107) * ($A$1016:$A$1039=$A1175) * ($D$1016:$D$1039= $D1175) * (L$1016:L$1039) ) * SUM(EF[CO2] * (EF[SATIM Code]= $D1175) )</f>
        <v>0</v>
      </c>
      <c r="M1175" s="3520">
        <f t="array" ref="M1175">SUM( ($E$1016:$E$1039=$E$1107) * ($A$1016:$A$1039=$A1175) * ($D$1016:$D$1039= $D1175) * (M$1016:M$1039) ) * SUM(EF[CO2] * (EF[SATIM Code]= $D1175) )</f>
        <v>0</v>
      </c>
      <c r="N1175" s="3520">
        <f t="array" ref="N1175">SUM( ($E$1016:$E$1039=$E$1107) * ($A$1016:$A$1039=$A1175) * ($D$1016:$D$1039= $D1175) * (N$1016:N$1039) ) * SUM(EF[CO2] * (EF[SATIM Code]= $D1175) )</f>
        <v>0</v>
      </c>
      <c r="O1175" s="3520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3"/>
        <v>PP</v>
      </c>
      <c r="B1176" s="3531" t="str">
        <f>INDEX(EF[UK Vector],MATCH(D1176,EF[SATIM Code],0))</f>
        <v>V.04</v>
      </c>
      <c r="C1176" s="3532" t="str">
        <f>INDEX(Vectors[Description], MATCH($B1176, Vectors[Code], 0))</f>
        <v>Liquid hydrocarbons</v>
      </c>
      <c r="D1176" s="3537" t="s">
        <v>1802</v>
      </c>
      <c r="E1176" s="3524"/>
      <c r="F1176" s="3520">
        <f t="array" ref="F1176">SUM( ($E$1016:$E$1039=$E$1107) * ($A$1016:$A$1039=$A1176) * ($D$1016:$D$1039= $D1176) * (F$1016:F$1039) ) * SUM(EF[CO2] * (EF[SATIM Code]= $D1176) )</f>
        <v>0</v>
      </c>
      <c r="G1176" s="3520">
        <f t="array" ref="G1176">SUM( ($E$1016:$E$1039=$E$1107) * ($A$1016:$A$1039=$A1176) * ($D$1016:$D$1039= $D1176) * (G$1016:G$1039) ) * SUM(EF[CO2] * (EF[SATIM Code]= $D1176) )</f>
        <v>0</v>
      </c>
      <c r="H1176" s="3520">
        <f t="array" ref="H1176">SUM( ($E$1016:$E$1039=$E$1107) * ($A$1016:$A$1039=$A1176) * ($D$1016:$D$1039= $D1176) * (H$1016:H$1039) ) * SUM(EF[CO2] * (EF[SATIM Code]= $D1176) )</f>
        <v>0</v>
      </c>
      <c r="I1176" s="3520">
        <f t="array" ref="I1176">SUM( ($E$1016:$E$1039=$E$1107) * ($A$1016:$A$1039=$A1176) * ($D$1016:$D$1039= $D1176) * (I$1016:I$1039) ) * SUM(EF[CO2] * (EF[SATIM Code]= $D1176) )</f>
        <v>0</v>
      </c>
      <c r="J1176" s="3520">
        <f t="array" ref="J1176">SUM( ($E$1016:$E$1039=$E$1107) * ($A$1016:$A$1039=$A1176) * ($D$1016:$D$1039= $D1176) * (J$1016:J$1039) ) * SUM(EF[CO2] * (EF[SATIM Code]= $D1176) )</f>
        <v>0</v>
      </c>
      <c r="K1176" s="3520">
        <f t="array" ref="K1176">SUM( ($E$1016:$E$1039=$E$1107) * ($A$1016:$A$1039=$A1176) * ($D$1016:$D$1039= $D1176) * (K$1016:K$1039) ) * SUM(EF[CO2] * (EF[SATIM Code]= $D1176) )</f>
        <v>0</v>
      </c>
      <c r="L1176" s="3520">
        <f t="array" ref="L1176">SUM( ($E$1016:$E$1039=$E$1107) * ($A$1016:$A$1039=$A1176) * ($D$1016:$D$1039= $D1176) * (L$1016:L$1039) ) * SUM(EF[CO2] * (EF[SATIM Code]= $D1176) )</f>
        <v>0</v>
      </c>
      <c r="M1176" s="3520">
        <f t="array" ref="M1176">SUM( ($E$1016:$E$1039=$E$1107) * ($A$1016:$A$1039=$A1176) * ($D$1016:$D$1039= $D1176) * (M$1016:M$1039) ) * SUM(EF[CO2] * (EF[SATIM Code]= $D1176) )</f>
        <v>0</v>
      </c>
      <c r="N1176" s="3520">
        <f t="array" ref="N1176">SUM( ($E$1016:$E$1039=$E$1107) * ($A$1016:$A$1039=$A1176) * ($D$1016:$D$1039= $D1176) * (N$1016:N$1039) ) * SUM(EF[CO2] * (EF[SATIM Code]= $D1176) )</f>
        <v>0</v>
      </c>
      <c r="O1176" s="3520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3"/>
        <v>PP</v>
      </c>
      <c r="B1177" s="3531" t="str">
        <f>INDEX(EF[UK Vector],MATCH(D1177,EF[SATIM Code],0))</f>
        <v>V.09</v>
      </c>
      <c r="C1177" s="3532" t="str">
        <f>INDEX(Vectors[Description], MATCH($B1177, Vectors[Code], 0))</f>
        <v>Dry biomass and waste</v>
      </c>
      <c r="D1177" s="3537" t="s">
        <v>1803</v>
      </c>
      <c r="E1177" s="3524"/>
      <c r="F1177" s="3520">
        <f t="array" ref="F1177">SUM( ($E$1016:$E$1039=$E$1107) * ($A$1016:$A$1039=$A1177) * ($D$1016:$D$1039= $D1177) * (F$1016:F$1039) ) * SUM(EF[CO2] * (EF[SATIM Code]= $D1177) )</f>
        <v>0</v>
      </c>
      <c r="G1177" s="3520">
        <f t="array" ref="G1177">SUM( ($E$1016:$E$1039=$E$1107) * ($A$1016:$A$1039=$A1177) * ($D$1016:$D$1039= $D1177) * (G$1016:G$1039) ) * SUM(EF[CO2] * (EF[SATIM Code]= $D1177) )</f>
        <v>0</v>
      </c>
      <c r="H1177" s="3520">
        <f t="array" ref="H1177">SUM( ($E$1016:$E$1039=$E$1107) * ($A$1016:$A$1039=$A1177) * ($D$1016:$D$1039= $D1177) * (H$1016:H$1039) ) * SUM(EF[CO2] * (EF[SATIM Code]= $D1177) )</f>
        <v>0</v>
      </c>
      <c r="I1177" s="3520">
        <f t="array" ref="I1177">SUM( ($E$1016:$E$1039=$E$1107) * ($A$1016:$A$1039=$A1177) * ($D$1016:$D$1039= $D1177) * (I$1016:I$1039) ) * SUM(EF[CO2] * (EF[SATIM Code]= $D1177) )</f>
        <v>0</v>
      </c>
      <c r="J1177" s="3520">
        <f t="array" ref="J1177">SUM( ($E$1016:$E$1039=$E$1107) * ($A$1016:$A$1039=$A1177) * ($D$1016:$D$1039= $D1177) * (J$1016:J$1039) ) * SUM(EF[CO2] * (EF[SATIM Code]= $D1177) )</f>
        <v>0</v>
      </c>
      <c r="K1177" s="3520">
        <f t="array" ref="K1177">SUM( ($E$1016:$E$1039=$E$1107) * ($A$1016:$A$1039=$A1177) * ($D$1016:$D$1039= $D1177) * (K$1016:K$1039) ) * SUM(EF[CO2] * (EF[SATIM Code]= $D1177) )</f>
        <v>0</v>
      </c>
      <c r="L1177" s="3520">
        <f t="array" ref="L1177">SUM( ($E$1016:$E$1039=$E$1107) * ($A$1016:$A$1039=$A1177) * ($D$1016:$D$1039= $D1177) * (L$1016:L$1039) ) * SUM(EF[CO2] * (EF[SATIM Code]= $D1177) )</f>
        <v>0</v>
      </c>
      <c r="M1177" s="3520">
        <f t="array" ref="M1177">SUM( ($E$1016:$E$1039=$E$1107) * ($A$1016:$A$1039=$A1177) * ($D$1016:$D$1039= $D1177) * (M$1016:M$1039) ) * SUM(EF[CO2] * (EF[SATIM Code]= $D1177) )</f>
        <v>0</v>
      </c>
      <c r="N1177" s="3520">
        <f t="array" ref="N1177">SUM( ($E$1016:$E$1039=$E$1107) * ($A$1016:$A$1039=$A1177) * ($D$1016:$D$1039= $D1177) * (N$1016:N$1039) ) * SUM(EF[CO2] * (EF[SATIM Code]= $D1177) )</f>
        <v>0</v>
      </c>
      <c r="O1177" s="3520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3"/>
        <v>PP</v>
      </c>
      <c r="B1178" s="3531" t="str">
        <f>INDEX(EF[UK Vector],MATCH(D1178,EF[SATIM Code],0))</f>
        <v>V.09</v>
      </c>
      <c r="C1178" s="3532" t="str">
        <f>INDEX(Vectors[Description], MATCH($B1178, Vectors[Code], 0))</f>
        <v>Dry biomass and waste</v>
      </c>
      <c r="D1178" s="3519" t="s">
        <v>1804</v>
      </c>
      <c r="E1178" s="3524"/>
      <c r="F1178" s="3520">
        <f t="array" ref="F1178">SUM( ($E$1016:$E$1039=$E$1107) * ($A$1016:$A$1039=$A1178) * ($D$1016:$D$1039= $D1178) * (F$1016:F$1039) ) * SUM(EF[CO2] * (EF[SATIM Code]= $D1178) )</f>
        <v>0</v>
      </c>
      <c r="G1178" s="3520">
        <f t="array" ref="G1178">SUM( ($E$1016:$E$1039=$E$1107) * ($A$1016:$A$1039=$A1178) * ($D$1016:$D$1039= $D1178) * (G$1016:G$1039) ) * SUM(EF[CO2] * (EF[SATIM Code]= $D1178) )</f>
        <v>0</v>
      </c>
      <c r="H1178" s="3520">
        <f t="array" ref="H1178">SUM( ($E$1016:$E$1039=$E$1107) * ($A$1016:$A$1039=$A1178) * ($D$1016:$D$1039= $D1178) * (H$1016:H$1039) ) * SUM(EF[CO2] * (EF[SATIM Code]= $D1178) )</f>
        <v>0</v>
      </c>
      <c r="I1178" s="3520">
        <f t="array" ref="I1178">SUM( ($E$1016:$E$1039=$E$1107) * ($A$1016:$A$1039=$A1178) * ($D$1016:$D$1039= $D1178) * (I$1016:I$1039) ) * SUM(EF[CO2] * (EF[SATIM Code]= $D1178) )</f>
        <v>0</v>
      </c>
      <c r="J1178" s="3520">
        <f t="array" ref="J1178">SUM( ($E$1016:$E$1039=$E$1107) * ($A$1016:$A$1039=$A1178) * ($D$1016:$D$1039= $D1178) * (J$1016:J$1039) ) * SUM(EF[CO2] * (EF[SATIM Code]= $D1178) )</f>
        <v>0</v>
      </c>
      <c r="K1178" s="3520">
        <f t="array" ref="K1178">SUM( ($E$1016:$E$1039=$E$1107) * ($A$1016:$A$1039=$A1178) * ($D$1016:$D$1039= $D1178) * (K$1016:K$1039) ) * SUM(EF[CO2] * (EF[SATIM Code]= $D1178) )</f>
        <v>0</v>
      </c>
      <c r="L1178" s="3520">
        <f t="array" ref="L1178">SUM( ($E$1016:$E$1039=$E$1107) * ($A$1016:$A$1039=$A1178) * ($D$1016:$D$1039= $D1178) * (L$1016:L$1039) ) * SUM(EF[CO2] * (EF[SATIM Code]= $D1178) )</f>
        <v>0</v>
      </c>
      <c r="M1178" s="3520">
        <f t="array" ref="M1178">SUM( ($E$1016:$E$1039=$E$1107) * ($A$1016:$A$1039=$A1178) * ($D$1016:$D$1039= $D1178) * (M$1016:M$1039) ) * SUM(EF[CO2] * (EF[SATIM Code]= $D1178) )</f>
        <v>0</v>
      </c>
      <c r="N1178" s="3520">
        <f t="array" ref="N1178">SUM( ($E$1016:$E$1039=$E$1107) * ($A$1016:$A$1039=$A1178) * ($D$1016:$D$1039= $D1178) * (N$1016:N$1039) ) * SUM(EF[CO2] * (EF[SATIM Code]= $D1178) )</f>
        <v>0</v>
      </c>
      <c r="O1178" s="3520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3"/>
        <v>PP</v>
      </c>
      <c r="B1179" s="3531" t="str">
        <f>INDEX(EF[UK Vector],MATCH(D1179,EF[SATIM Code],0))</f>
        <v>V.16</v>
      </c>
      <c r="C1179" s="3532" t="str">
        <f>INDEX(Vectors[Description], MATCH($B1179, Vectors[Code], 0))</f>
        <v>Other Waste</v>
      </c>
      <c r="D1179" s="3539" t="s">
        <v>1805</v>
      </c>
      <c r="E1179" s="3524"/>
      <c r="F1179" s="3520">
        <f t="array" ref="F1179">SUM( ($E$1016:$E$1039=$E$1107) * ($A$1016:$A$1039=$A1179) * ($D$1016:$D$1039= $D1179) * (F$1016:F$1039) ) * SUM(EF[CO2] * (EF[SATIM Code]= $D1179) )</f>
        <v>0</v>
      </c>
      <c r="G1179" s="3520">
        <f t="array" ref="G1179">SUM( ($E$1016:$E$1039=$E$1107) * ($A$1016:$A$1039=$A1179) * ($D$1016:$D$1039= $D1179) * (G$1016:G$1039) ) * SUM(EF[CO2] * (EF[SATIM Code]= $D1179) )</f>
        <v>0</v>
      </c>
      <c r="H1179" s="3520">
        <f t="array" ref="H1179">SUM( ($E$1016:$E$1039=$E$1107) * ($A$1016:$A$1039=$A1179) * ($D$1016:$D$1039= $D1179) * (H$1016:H$1039) ) * SUM(EF[CO2] * (EF[SATIM Code]= $D1179) )</f>
        <v>0</v>
      </c>
      <c r="I1179" s="3520">
        <f t="array" ref="I1179">SUM( ($E$1016:$E$1039=$E$1107) * ($A$1016:$A$1039=$A1179) * ($D$1016:$D$1039= $D1179) * (I$1016:I$1039) ) * SUM(EF[CO2] * (EF[SATIM Code]= $D1179) )</f>
        <v>0</v>
      </c>
      <c r="J1179" s="3520">
        <f t="array" ref="J1179">SUM( ($E$1016:$E$1039=$E$1107) * ($A$1016:$A$1039=$A1179) * ($D$1016:$D$1039= $D1179) * (J$1016:J$1039) ) * SUM(EF[CO2] * (EF[SATIM Code]= $D1179) )</f>
        <v>0</v>
      </c>
      <c r="K1179" s="3520">
        <f t="array" ref="K1179">SUM( ($E$1016:$E$1039=$E$1107) * ($A$1016:$A$1039=$A1179) * ($D$1016:$D$1039= $D1179) * (K$1016:K$1039) ) * SUM(EF[CO2] * (EF[SATIM Code]= $D1179) )</f>
        <v>0</v>
      </c>
      <c r="L1179" s="3520">
        <f t="array" ref="L1179">SUM( ($E$1016:$E$1039=$E$1107) * ($A$1016:$A$1039=$A1179) * ($D$1016:$D$1039= $D1179) * (L$1016:L$1039) ) * SUM(EF[CO2] * (EF[SATIM Code]= $D1179) )</f>
        <v>0</v>
      </c>
      <c r="M1179" s="3520">
        <f t="array" ref="M1179">SUM( ($E$1016:$E$1039=$E$1107) * ($A$1016:$A$1039=$A1179) * ($D$1016:$D$1039= $D1179) * (M$1016:M$1039) ) * SUM(EF[CO2] * (EF[SATIM Code]= $D1179) )</f>
        <v>0</v>
      </c>
      <c r="N1179" s="3520">
        <f t="array" ref="N1179">SUM( ($E$1016:$E$1039=$E$1107) * ($A$1016:$A$1039=$A1179) * ($D$1016:$D$1039= $D1179) * (N$1016:N$1039) ) * SUM(EF[CO2] * (EF[SATIM Code]= $D1179) )</f>
        <v>0</v>
      </c>
      <c r="O1179" s="3520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524"/>
      <c r="C1180" s="3523" t="str">
        <f>D27</f>
        <v>Other</v>
      </c>
      <c r="D1180" s="3522"/>
      <c r="E1180" s="3524"/>
      <c r="F1180" s="3520">
        <f t="array" ref="F1180">SUM( ($E$1016:$E$1039=$E$1107) * ($A$1016:$A$1039=$A1180) * ($D$1016:$D$1039= $D1180) * (F$1016:F$1039) ) * SUM(EF[CO2] * (EF[SATIM Code]= $D1180) )</f>
        <v>0</v>
      </c>
      <c r="G1180" s="3520">
        <f t="array" ref="G1180">SUM( ($E$1016:$E$1039=$E$1107) * ($A$1016:$A$1039=$A1180) * ($D$1016:$D$1039= $D1180) * (G$1016:G$1039) ) * SUM(EF[CO2] * (EF[SATIM Code]= $D1180) )</f>
        <v>0</v>
      </c>
      <c r="H1180" s="3520">
        <f t="array" ref="H1180">SUM( ($E$1016:$E$1039=$E$1107) * ($A$1016:$A$1039=$A1180) * ($D$1016:$D$1039= $D1180) * (H$1016:H$1039) ) * SUM(EF[CO2] * (EF[SATIM Code]= $D1180) )</f>
        <v>0</v>
      </c>
      <c r="I1180" s="3520">
        <f t="array" ref="I1180">SUM( ($E$1016:$E$1039=$E$1107) * ($A$1016:$A$1039=$A1180) * ($D$1016:$D$1039= $D1180) * (I$1016:I$1039) ) * SUM(EF[CO2] * (EF[SATIM Code]= $D1180) )</f>
        <v>0</v>
      </c>
      <c r="J1180" s="3520">
        <f t="array" ref="J1180">SUM( ($E$1016:$E$1039=$E$1107) * ($A$1016:$A$1039=$A1180) * ($D$1016:$D$1039= $D1180) * (J$1016:J$1039) ) * SUM(EF[CO2] * (EF[SATIM Code]= $D1180) )</f>
        <v>0</v>
      </c>
      <c r="K1180" s="3520">
        <f t="array" ref="K1180">SUM( ($E$1016:$E$1039=$E$1107) * ($A$1016:$A$1039=$A1180) * ($D$1016:$D$1039= $D1180) * (K$1016:K$1039) ) * SUM(EF[CO2] * (EF[SATIM Code]= $D1180) )</f>
        <v>0</v>
      </c>
      <c r="L1180" s="3520">
        <f t="array" ref="L1180">SUM( ($E$1016:$E$1039=$E$1107) * ($A$1016:$A$1039=$A1180) * ($D$1016:$D$1039= $D1180) * (L$1016:L$1039) ) * SUM(EF[CO2] * (EF[SATIM Code]= $D1180) )</f>
        <v>0</v>
      </c>
      <c r="M1180" s="3520">
        <f t="array" ref="M1180">SUM( ($E$1016:$E$1039=$E$1107) * ($A$1016:$A$1039=$A1180) * ($D$1016:$D$1039= $D1180) * (M$1016:M$1039) ) * SUM(EF[CO2] * (EF[SATIM Code]= $D1180) )</f>
        <v>0</v>
      </c>
      <c r="N1180" s="3520">
        <f t="array" ref="N1180">SUM( ($E$1016:$E$1039=$E$1107) * ($A$1016:$A$1039=$A1180) * ($D$1016:$D$1039= $D1180) * (N$1016:N$1039) ) * SUM(EF[CO2] * (EF[SATIM Code]= $D1180) )</f>
        <v>0</v>
      </c>
      <c r="O1180" s="3520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569" t="str">
        <f>INDEX($C$20:$C$27,MATCH($C1180,$D$20:$D$27,0))</f>
        <v>OT</v>
      </c>
      <c r="B1181" s="3531" t="str">
        <f>INDEX(EF[UK Vector],MATCH(D1181,EF[SATIM Code],0))</f>
        <v>V.03</v>
      </c>
      <c r="C1181" s="3532" t="str">
        <f>INDEX(Vectors[Description], MATCH($B1181, Vectors[Code], 0))</f>
        <v>Solid hydrocarbons</v>
      </c>
      <c r="D1181" s="3522" t="s">
        <v>1797</v>
      </c>
      <c r="E1181" s="3524"/>
      <c r="F1181" s="3520">
        <f t="array" ref="F1181">SUM( ($E$1016:$E$1039=$E$1107) * ($A$1016:$A$1039=$A1181) * ($D$1016:$D$1039= $D1181) * (F$1016:F$1039) ) * SUM(EF[CO2] * (EF[SATIM Code]= $D1181) )</f>
        <v>0</v>
      </c>
      <c r="G1181" s="3520">
        <f t="array" ref="G1181">SUM( ($E$1016:$E$1039=$E$1107) * ($A$1016:$A$1039=$A1181) * ($D$1016:$D$1039= $D1181) * (G$1016:G$1039) ) * SUM(EF[CO2] * (EF[SATIM Code]= $D1181) )</f>
        <v>0</v>
      </c>
      <c r="H1181" s="3520">
        <f t="array" ref="H1181">SUM( ($E$1016:$E$1039=$E$1107) * ($A$1016:$A$1039=$A1181) * ($D$1016:$D$1039= $D1181) * (H$1016:H$1039) ) * SUM(EF[CO2] * (EF[SATIM Code]= $D1181) )</f>
        <v>0</v>
      </c>
      <c r="I1181" s="3520">
        <f t="array" ref="I1181">SUM( ($E$1016:$E$1039=$E$1107) * ($A$1016:$A$1039=$A1181) * ($D$1016:$D$1039= $D1181) * (I$1016:I$1039) ) * SUM(EF[CO2] * (EF[SATIM Code]= $D1181) )</f>
        <v>0</v>
      </c>
      <c r="J1181" s="3520">
        <f t="array" ref="J1181">SUM( ($E$1016:$E$1039=$E$1107) * ($A$1016:$A$1039=$A1181) * ($D$1016:$D$1039= $D1181) * (J$1016:J$1039) ) * SUM(EF[CO2] * (EF[SATIM Code]= $D1181) )</f>
        <v>0</v>
      </c>
      <c r="K1181" s="3520">
        <f t="array" ref="K1181">SUM( ($E$1016:$E$1039=$E$1107) * ($A$1016:$A$1039=$A1181) * ($D$1016:$D$1039= $D1181) * (K$1016:K$1039) ) * SUM(EF[CO2] * (EF[SATIM Code]= $D1181) )</f>
        <v>0</v>
      </c>
      <c r="L1181" s="3520">
        <f t="array" ref="L1181">SUM( ($E$1016:$E$1039=$E$1107) * ($A$1016:$A$1039=$A1181) * ($D$1016:$D$1039= $D1181) * (L$1016:L$1039) ) * SUM(EF[CO2] * (EF[SATIM Code]= $D1181) )</f>
        <v>0</v>
      </c>
      <c r="M1181" s="3520">
        <f t="array" ref="M1181">SUM( ($E$1016:$E$1039=$E$1107) * ($A$1016:$A$1039=$A1181) * ($D$1016:$D$1039= $D1181) * (M$1016:M$1039) ) * SUM(EF[CO2] * (EF[SATIM Code]= $D1181) )</f>
        <v>0</v>
      </c>
      <c r="N1181" s="3520">
        <f t="array" ref="N1181">SUM( ($E$1016:$E$1039=$E$1107) * ($A$1016:$A$1039=$A1181) * ($D$1016:$D$1039= $D1181) * (N$1016:N$1039) ) * SUM(EF[CO2] * (EF[SATIM Code]= $D1181) )</f>
        <v>0</v>
      </c>
      <c r="O1181" s="3520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4">A1181</f>
        <v>OT</v>
      </c>
      <c r="B1182" s="3531" t="str">
        <f>INDEX(EF[UK Vector],MATCH(D1182,EF[SATIM Code],0))</f>
        <v>V.03</v>
      </c>
      <c r="C1182" s="3532" t="str">
        <f>INDEX(Vectors[Description], MATCH($B1182, Vectors[Code], 0))</f>
        <v>Solid hydrocarbons</v>
      </c>
      <c r="D1182" s="3522" t="s">
        <v>1798</v>
      </c>
      <c r="E1182" s="3524"/>
      <c r="F1182" s="3520">
        <f t="array" ref="F1182">SUM( ($E$1016:$E$1039=$E$1107) * ($A$1016:$A$1039=$A1182) * ($D$1016:$D$1039= $D1182) * (F$1016:F$1039) ) * SUM(EF[CO2] * (EF[SATIM Code]= $D1182) )</f>
        <v>0</v>
      </c>
      <c r="G1182" s="3520">
        <f t="array" ref="G1182">SUM( ($E$1016:$E$1039=$E$1107) * ($A$1016:$A$1039=$A1182) * ($D$1016:$D$1039= $D1182) * (G$1016:G$1039) ) * SUM(EF[CO2] * (EF[SATIM Code]= $D1182) )</f>
        <v>0</v>
      </c>
      <c r="H1182" s="3520">
        <f t="array" ref="H1182">SUM( ($E$1016:$E$1039=$E$1107) * ($A$1016:$A$1039=$A1182) * ($D$1016:$D$1039= $D1182) * (H$1016:H$1039) ) * SUM(EF[CO2] * (EF[SATIM Code]= $D1182) )</f>
        <v>0</v>
      </c>
      <c r="I1182" s="3520">
        <f t="array" ref="I1182">SUM( ($E$1016:$E$1039=$E$1107) * ($A$1016:$A$1039=$A1182) * ($D$1016:$D$1039= $D1182) * (I$1016:I$1039) ) * SUM(EF[CO2] * (EF[SATIM Code]= $D1182) )</f>
        <v>0</v>
      </c>
      <c r="J1182" s="3520">
        <f t="array" ref="J1182">SUM( ($E$1016:$E$1039=$E$1107) * ($A$1016:$A$1039=$A1182) * ($D$1016:$D$1039= $D1182) * (J$1016:J$1039) ) * SUM(EF[CO2] * (EF[SATIM Code]= $D1182) )</f>
        <v>0</v>
      </c>
      <c r="K1182" s="3520">
        <f t="array" ref="K1182">SUM( ($E$1016:$E$1039=$E$1107) * ($A$1016:$A$1039=$A1182) * ($D$1016:$D$1039= $D1182) * (K$1016:K$1039) ) * SUM(EF[CO2] * (EF[SATIM Code]= $D1182) )</f>
        <v>0</v>
      </c>
      <c r="L1182" s="3520">
        <f t="array" ref="L1182">SUM( ($E$1016:$E$1039=$E$1107) * ($A$1016:$A$1039=$A1182) * ($D$1016:$D$1039= $D1182) * (L$1016:L$1039) ) * SUM(EF[CO2] * (EF[SATIM Code]= $D1182) )</f>
        <v>0</v>
      </c>
      <c r="M1182" s="3520">
        <f t="array" ref="M1182">SUM( ($E$1016:$E$1039=$E$1107) * ($A$1016:$A$1039=$A1182) * ($D$1016:$D$1039= $D1182) * (M$1016:M$1039) ) * SUM(EF[CO2] * (EF[SATIM Code]= $D1182) )</f>
        <v>0</v>
      </c>
      <c r="N1182" s="3520">
        <f t="array" ref="N1182">SUM( ($E$1016:$E$1039=$E$1107) * ($A$1016:$A$1039=$A1182) * ($D$1016:$D$1039= $D1182) * (N$1016:N$1039) ) * SUM(EF[CO2] * (EF[SATIM Code]= $D1182) )</f>
        <v>0</v>
      </c>
      <c r="O1182" s="3520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4"/>
        <v>OT</v>
      </c>
      <c r="B1183" s="3531" t="str">
        <f>INDEX(EF[UK Vector],MATCH(D1183,EF[SATIM Code],0))</f>
        <v>V.05</v>
      </c>
      <c r="C1183" s="3532" t="str">
        <f>INDEX(Vectors[Description], MATCH($B1183, Vectors[Code], 0))</f>
        <v>Gaseous hydrocarbons</v>
      </c>
      <c r="D1183" s="3537" t="s">
        <v>1754</v>
      </c>
      <c r="E1183" s="3524"/>
      <c r="F1183" s="3520">
        <f t="array" ref="F1183">SUM( ($E$1016:$E$1039=$E$1107) * ($A$1016:$A$1039=$A1183) * ($D$1016:$D$1039= $D1183) * (F$1016:F$1039) ) * SUM(EF[CO2] * (EF[SATIM Code]= $D1183) )</f>
        <v>0</v>
      </c>
      <c r="G1183" s="3520">
        <f t="array" ref="G1183">SUM( ($E$1016:$E$1039=$E$1107) * ($A$1016:$A$1039=$A1183) * ($D$1016:$D$1039= $D1183) * (G$1016:G$1039) ) * SUM(EF[CO2] * (EF[SATIM Code]= $D1183) )</f>
        <v>0</v>
      </c>
      <c r="H1183" s="3520">
        <f t="array" ref="H1183">SUM( ($E$1016:$E$1039=$E$1107) * ($A$1016:$A$1039=$A1183) * ($D$1016:$D$1039= $D1183) * (H$1016:H$1039) ) * SUM(EF[CO2] * (EF[SATIM Code]= $D1183) )</f>
        <v>0</v>
      </c>
      <c r="I1183" s="3520">
        <f t="array" ref="I1183">SUM( ($E$1016:$E$1039=$E$1107) * ($A$1016:$A$1039=$A1183) * ($D$1016:$D$1039= $D1183) * (I$1016:I$1039) ) * SUM(EF[CO2] * (EF[SATIM Code]= $D1183) )</f>
        <v>0</v>
      </c>
      <c r="J1183" s="3520">
        <f t="array" ref="J1183">SUM( ($E$1016:$E$1039=$E$1107) * ($A$1016:$A$1039=$A1183) * ($D$1016:$D$1039= $D1183) * (J$1016:J$1039) ) * SUM(EF[CO2] * (EF[SATIM Code]= $D1183) )</f>
        <v>0</v>
      </c>
      <c r="K1183" s="3520">
        <f t="array" ref="K1183">SUM( ($E$1016:$E$1039=$E$1107) * ($A$1016:$A$1039=$A1183) * ($D$1016:$D$1039= $D1183) * (K$1016:K$1039) ) * SUM(EF[CO2] * (EF[SATIM Code]= $D1183) )</f>
        <v>0</v>
      </c>
      <c r="L1183" s="3520">
        <f t="array" ref="L1183">SUM( ($E$1016:$E$1039=$E$1107) * ($A$1016:$A$1039=$A1183) * ($D$1016:$D$1039= $D1183) * (L$1016:L$1039) ) * SUM(EF[CO2] * (EF[SATIM Code]= $D1183) )</f>
        <v>0</v>
      </c>
      <c r="M1183" s="3520">
        <f t="array" ref="M1183">SUM( ($E$1016:$E$1039=$E$1107) * ($A$1016:$A$1039=$A1183) * ($D$1016:$D$1039= $D1183) * (M$1016:M$1039) ) * SUM(EF[CO2] * (EF[SATIM Code]= $D1183) )</f>
        <v>0</v>
      </c>
      <c r="N1183" s="3520">
        <f t="array" ref="N1183">SUM( ($E$1016:$E$1039=$E$1107) * ($A$1016:$A$1039=$A1183) * ($D$1016:$D$1039= $D1183) * (N$1016:N$1039) ) * SUM(EF[CO2] * (EF[SATIM Code]= $D1183) )</f>
        <v>0</v>
      </c>
      <c r="O1183" s="3520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4"/>
        <v>OT</v>
      </c>
      <c r="B1184" s="3531" t="str">
        <f>INDEX(EF[UK Vector],MATCH(D1184,EF[SATIM Code],0))</f>
        <v>V.04</v>
      </c>
      <c r="C1184" s="3532" t="str">
        <f>INDEX(Vectors[Description], MATCH($B1184, Vectors[Code], 0))</f>
        <v>Liquid hydrocarbons</v>
      </c>
      <c r="D1184" s="3537" t="s">
        <v>1800</v>
      </c>
      <c r="E1184" s="3524"/>
      <c r="F1184" s="3520">
        <f t="array" ref="F1184">SUM( ($E$1016:$E$1039=$E$1107) * ($A$1016:$A$1039=$A1184) * ($D$1016:$D$1039= $D1184) * (F$1016:F$1039) ) * SUM(EF[CO2] * (EF[SATIM Code]= $D1184) )</f>
        <v>0</v>
      </c>
      <c r="G1184" s="3520">
        <f t="array" ref="G1184">SUM( ($E$1016:$E$1039=$E$1107) * ($A$1016:$A$1039=$A1184) * ($D$1016:$D$1039= $D1184) * (G$1016:G$1039) ) * SUM(EF[CO2] * (EF[SATIM Code]= $D1184) )</f>
        <v>0</v>
      </c>
      <c r="H1184" s="3520">
        <f t="array" ref="H1184">SUM( ($E$1016:$E$1039=$E$1107) * ($A$1016:$A$1039=$A1184) * ($D$1016:$D$1039= $D1184) * (H$1016:H$1039) ) * SUM(EF[CO2] * (EF[SATIM Code]= $D1184) )</f>
        <v>0</v>
      </c>
      <c r="I1184" s="3520">
        <f t="array" ref="I1184">SUM( ($E$1016:$E$1039=$E$1107) * ($A$1016:$A$1039=$A1184) * ($D$1016:$D$1039= $D1184) * (I$1016:I$1039) ) * SUM(EF[CO2] * (EF[SATIM Code]= $D1184) )</f>
        <v>0</v>
      </c>
      <c r="J1184" s="3520">
        <f t="array" ref="J1184">SUM( ($E$1016:$E$1039=$E$1107) * ($A$1016:$A$1039=$A1184) * ($D$1016:$D$1039= $D1184) * (J$1016:J$1039) ) * SUM(EF[CO2] * (EF[SATIM Code]= $D1184) )</f>
        <v>0</v>
      </c>
      <c r="K1184" s="3520">
        <f t="array" ref="K1184">SUM( ($E$1016:$E$1039=$E$1107) * ($A$1016:$A$1039=$A1184) * ($D$1016:$D$1039= $D1184) * (K$1016:K$1039) ) * SUM(EF[CO2] * (EF[SATIM Code]= $D1184) )</f>
        <v>0</v>
      </c>
      <c r="L1184" s="3520">
        <f t="array" ref="L1184">SUM( ($E$1016:$E$1039=$E$1107) * ($A$1016:$A$1039=$A1184) * ($D$1016:$D$1039= $D1184) * (L$1016:L$1039) ) * SUM(EF[CO2] * (EF[SATIM Code]= $D1184) )</f>
        <v>0</v>
      </c>
      <c r="M1184" s="3520">
        <f t="array" ref="M1184">SUM( ($E$1016:$E$1039=$E$1107) * ($A$1016:$A$1039=$A1184) * ($D$1016:$D$1039= $D1184) * (M$1016:M$1039) ) * SUM(EF[CO2] * (EF[SATIM Code]= $D1184) )</f>
        <v>0</v>
      </c>
      <c r="N1184" s="3520">
        <f t="array" ref="N1184">SUM( ($E$1016:$E$1039=$E$1107) * ($A$1016:$A$1039=$A1184) * ($D$1016:$D$1039= $D1184) * (N$1016:N$1039) ) * SUM(EF[CO2] * (EF[SATIM Code]= $D1184) )</f>
        <v>0</v>
      </c>
      <c r="O1184" s="3520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4"/>
        <v>OT</v>
      </c>
      <c r="B1185" s="3531" t="str">
        <f>INDEX(EF[UK Vector],MATCH(D1185,EF[SATIM Code],0))</f>
        <v>V.04</v>
      </c>
      <c r="C1185" s="3532" t="str">
        <f>INDEX(Vectors[Description], MATCH($B1185, Vectors[Code], 0))</f>
        <v>Liquid hydrocarbons</v>
      </c>
      <c r="D1185" s="3522" t="s">
        <v>1801</v>
      </c>
      <c r="E1185" s="3524"/>
      <c r="F1185" s="3520">
        <f t="array" ref="F1185">SUM( ($E$1016:$E$1039=$E$1107) * ($A$1016:$A$1039=$A1185) * ($D$1016:$D$1039= $D1185) * (F$1016:F$1039) ) * SUM(EF[CO2] * (EF[SATIM Code]= $D1185) )</f>
        <v>0</v>
      </c>
      <c r="G1185" s="3520">
        <f t="array" ref="G1185">SUM( ($E$1016:$E$1039=$E$1107) * ($A$1016:$A$1039=$A1185) * ($D$1016:$D$1039= $D1185) * (G$1016:G$1039) ) * SUM(EF[CO2] * (EF[SATIM Code]= $D1185) )</f>
        <v>0</v>
      </c>
      <c r="H1185" s="3520">
        <f t="array" ref="H1185">SUM( ($E$1016:$E$1039=$E$1107) * ($A$1016:$A$1039=$A1185) * ($D$1016:$D$1039= $D1185) * (H$1016:H$1039) ) * SUM(EF[CO2] * (EF[SATIM Code]= $D1185) )</f>
        <v>0</v>
      </c>
      <c r="I1185" s="3520">
        <f t="array" ref="I1185">SUM( ($E$1016:$E$1039=$E$1107) * ($A$1016:$A$1039=$A1185) * ($D$1016:$D$1039= $D1185) * (I$1016:I$1039) ) * SUM(EF[CO2] * (EF[SATIM Code]= $D1185) )</f>
        <v>0</v>
      </c>
      <c r="J1185" s="3520">
        <f t="array" ref="J1185">SUM( ($E$1016:$E$1039=$E$1107) * ($A$1016:$A$1039=$A1185) * ($D$1016:$D$1039= $D1185) * (J$1016:J$1039) ) * SUM(EF[CO2] * (EF[SATIM Code]= $D1185) )</f>
        <v>0</v>
      </c>
      <c r="K1185" s="3520">
        <f t="array" ref="K1185">SUM( ($E$1016:$E$1039=$E$1107) * ($A$1016:$A$1039=$A1185) * ($D$1016:$D$1039= $D1185) * (K$1016:K$1039) ) * SUM(EF[CO2] * (EF[SATIM Code]= $D1185) )</f>
        <v>0</v>
      </c>
      <c r="L1185" s="3520">
        <f t="array" ref="L1185">SUM( ($E$1016:$E$1039=$E$1107) * ($A$1016:$A$1039=$A1185) * ($D$1016:$D$1039= $D1185) * (L$1016:L$1039) ) * SUM(EF[CO2] * (EF[SATIM Code]= $D1185) )</f>
        <v>0</v>
      </c>
      <c r="M1185" s="3520">
        <f t="array" ref="M1185">SUM( ($E$1016:$E$1039=$E$1107) * ($A$1016:$A$1039=$A1185) * ($D$1016:$D$1039= $D1185) * (M$1016:M$1039) ) * SUM(EF[CO2] * (EF[SATIM Code]= $D1185) )</f>
        <v>0</v>
      </c>
      <c r="N1185" s="3520">
        <f t="array" ref="N1185">SUM( ($E$1016:$E$1039=$E$1107) * ($A$1016:$A$1039=$A1185) * ($D$1016:$D$1039= $D1185) * (N$1016:N$1039) ) * SUM(EF[CO2] * (EF[SATIM Code]= $D1185) )</f>
        <v>0</v>
      </c>
      <c r="O1185" s="3520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4"/>
        <v>OT</v>
      </c>
      <c r="B1186" s="3531" t="str">
        <f>INDEX(EF[UK Vector],MATCH(D1186,EF[SATIM Code],0))</f>
        <v>V.04</v>
      </c>
      <c r="C1186" s="3532" t="str">
        <f>INDEX(Vectors[Description], MATCH($B1186, Vectors[Code], 0))</f>
        <v>Liquid hydrocarbons</v>
      </c>
      <c r="D1186" s="3537" t="s">
        <v>1802</v>
      </c>
      <c r="E1186" s="3524"/>
      <c r="F1186" s="3520">
        <f t="array" ref="F1186">SUM( ($E$1016:$E$1039=$E$1107) * ($A$1016:$A$1039=$A1186) * ($D$1016:$D$1039= $D1186) * (F$1016:F$1039) ) * SUM(EF[CO2] * (EF[SATIM Code]= $D1186) )</f>
        <v>0</v>
      </c>
      <c r="G1186" s="3520">
        <f t="array" ref="G1186">SUM( ($E$1016:$E$1039=$E$1107) * ($A$1016:$A$1039=$A1186) * ($D$1016:$D$1039= $D1186) * (G$1016:G$1039) ) * SUM(EF[CO2] * (EF[SATIM Code]= $D1186) )</f>
        <v>0</v>
      </c>
      <c r="H1186" s="3520">
        <f t="array" ref="H1186">SUM( ($E$1016:$E$1039=$E$1107) * ($A$1016:$A$1039=$A1186) * ($D$1016:$D$1039= $D1186) * (H$1016:H$1039) ) * SUM(EF[CO2] * (EF[SATIM Code]= $D1186) )</f>
        <v>0</v>
      </c>
      <c r="I1186" s="3520">
        <f t="array" ref="I1186">SUM( ($E$1016:$E$1039=$E$1107) * ($A$1016:$A$1039=$A1186) * ($D$1016:$D$1039= $D1186) * (I$1016:I$1039) ) * SUM(EF[CO2] * (EF[SATIM Code]= $D1186) )</f>
        <v>0</v>
      </c>
      <c r="J1186" s="3520">
        <f t="array" ref="J1186">SUM( ($E$1016:$E$1039=$E$1107) * ($A$1016:$A$1039=$A1186) * ($D$1016:$D$1039= $D1186) * (J$1016:J$1039) ) * SUM(EF[CO2] * (EF[SATIM Code]= $D1186) )</f>
        <v>0</v>
      </c>
      <c r="K1186" s="3520">
        <f t="array" ref="K1186">SUM( ($E$1016:$E$1039=$E$1107) * ($A$1016:$A$1039=$A1186) * ($D$1016:$D$1039= $D1186) * (K$1016:K$1039) ) * SUM(EF[CO2] * (EF[SATIM Code]= $D1186) )</f>
        <v>0</v>
      </c>
      <c r="L1186" s="3520">
        <f t="array" ref="L1186">SUM( ($E$1016:$E$1039=$E$1107) * ($A$1016:$A$1039=$A1186) * ($D$1016:$D$1039= $D1186) * (L$1016:L$1039) ) * SUM(EF[CO2] * (EF[SATIM Code]= $D1186) )</f>
        <v>0</v>
      </c>
      <c r="M1186" s="3520">
        <f t="array" ref="M1186">SUM( ($E$1016:$E$1039=$E$1107) * ($A$1016:$A$1039=$A1186) * ($D$1016:$D$1039= $D1186) * (M$1016:M$1039) ) * SUM(EF[CO2] * (EF[SATIM Code]= $D1186) )</f>
        <v>0</v>
      </c>
      <c r="N1186" s="3520">
        <f t="array" ref="N1186">SUM( ($E$1016:$E$1039=$E$1107) * ($A$1016:$A$1039=$A1186) * ($D$1016:$D$1039= $D1186) * (N$1016:N$1039) ) * SUM(EF[CO2] * (EF[SATIM Code]= $D1186) )</f>
        <v>0</v>
      </c>
      <c r="O1186" s="3520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4"/>
        <v>OT</v>
      </c>
      <c r="B1187" s="3531" t="str">
        <f>INDEX(EF[UK Vector],MATCH(D1187,EF[SATIM Code],0))</f>
        <v>V.09</v>
      </c>
      <c r="C1187" s="3532" t="str">
        <f>INDEX(Vectors[Description], MATCH($B1187, Vectors[Code], 0))</f>
        <v>Dry biomass and waste</v>
      </c>
      <c r="D1187" s="3537" t="s">
        <v>1803</v>
      </c>
      <c r="E1187" s="3516"/>
      <c r="F1187" s="3520">
        <f t="array" ref="F1187">SUM( ($E$1016:$E$1039=$E$1107) * ($A$1016:$A$1039=$A1187) * ($D$1016:$D$1039= $D1187) * (F$1016:F$1039) ) * SUM(EF[CO2] * (EF[SATIM Code]= $D1187) )</f>
        <v>0</v>
      </c>
      <c r="G1187" s="3520">
        <f t="array" ref="G1187">SUM( ($E$1016:$E$1039=$E$1107) * ($A$1016:$A$1039=$A1187) * ($D$1016:$D$1039= $D1187) * (G$1016:G$1039) ) * SUM(EF[CO2] * (EF[SATIM Code]= $D1187) )</f>
        <v>0</v>
      </c>
      <c r="H1187" s="3520">
        <f t="array" ref="H1187">SUM( ($E$1016:$E$1039=$E$1107) * ($A$1016:$A$1039=$A1187) * ($D$1016:$D$1039= $D1187) * (H$1016:H$1039) ) * SUM(EF[CO2] * (EF[SATIM Code]= $D1187) )</f>
        <v>0</v>
      </c>
      <c r="I1187" s="3520">
        <f t="array" ref="I1187">SUM( ($E$1016:$E$1039=$E$1107) * ($A$1016:$A$1039=$A1187) * ($D$1016:$D$1039= $D1187) * (I$1016:I$1039) ) * SUM(EF[CO2] * (EF[SATIM Code]= $D1187) )</f>
        <v>0</v>
      </c>
      <c r="J1187" s="3520">
        <f t="array" ref="J1187">SUM( ($E$1016:$E$1039=$E$1107) * ($A$1016:$A$1039=$A1187) * ($D$1016:$D$1039= $D1187) * (J$1016:J$1039) ) * SUM(EF[CO2] * (EF[SATIM Code]= $D1187) )</f>
        <v>0</v>
      </c>
      <c r="K1187" s="3520">
        <f t="array" ref="K1187">SUM( ($E$1016:$E$1039=$E$1107) * ($A$1016:$A$1039=$A1187) * ($D$1016:$D$1039= $D1187) * (K$1016:K$1039) ) * SUM(EF[CO2] * (EF[SATIM Code]= $D1187) )</f>
        <v>0</v>
      </c>
      <c r="L1187" s="3520">
        <f t="array" ref="L1187">SUM( ($E$1016:$E$1039=$E$1107) * ($A$1016:$A$1039=$A1187) * ($D$1016:$D$1039= $D1187) * (L$1016:L$1039) ) * SUM(EF[CO2] * (EF[SATIM Code]= $D1187) )</f>
        <v>0</v>
      </c>
      <c r="M1187" s="3520">
        <f t="array" ref="M1187">SUM( ($E$1016:$E$1039=$E$1107) * ($A$1016:$A$1039=$A1187) * ($D$1016:$D$1039= $D1187) * (M$1016:M$1039) ) * SUM(EF[CO2] * (EF[SATIM Code]= $D1187) )</f>
        <v>0</v>
      </c>
      <c r="N1187" s="3520">
        <f t="array" ref="N1187">SUM( ($E$1016:$E$1039=$E$1107) * ($A$1016:$A$1039=$A1187) * ($D$1016:$D$1039= $D1187) * (N$1016:N$1039) ) * SUM(EF[CO2] * (EF[SATIM Code]= $D1187) )</f>
        <v>0</v>
      </c>
      <c r="O1187" s="3520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4"/>
        <v>OT</v>
      </c>
      <c r="B1188" s="3531" t="str">
        <f>INDEX(EF[UK Vector],MATCH(D1188,EF[SATIM Code],0))</f>
        <v>V.09</v>
      </c>
      <c r="C1188" s="3532" t="str">
        <f>INDEX(Vectors[Description], MATCH($B1188, Vectors[Code], 0))</f>
        <v>Dry biomass and waste</v>
      </c>
      <c r="D1188" s="3519" t="s">
        <v>1804</v>
      </c>
      <c r="E1188" s="3516"/>
      <c r="F1188" s="3520">
        <f t="array" ref="F1188">SUM( ($E$1016:$E$1039=$E$1107) * ($A$1016:$A$1039=$A1188) * ($D$1016:$D$1039= $D1188) * (F$1016:F$1039) ) * SUM(EF[CO2] * (EF[SATIM Code]= $D1188) )</f>
        <v>0</v>
      </c>
      <c r="G1188" s="3520">
        <f t="array" ref="G1188">SUM( ($E$1016:$E$1039=$E$1107) * ($A$1016:$A$1039=$A1188) * ($D$1016:$D$1039= $D1188) * (G$1016:G$1039) ) * SUM(EF[CO2] * (EF[SATIM Code]= $D1188) )</f>
        <v>0</v>
      </c>
      <c r="H1188" s="3520">
        <f t="array" ref="H1188">SUM( ($E$1016:$E$1039=$E$1107) * ($A$1016:$A$1039=$A1188) * ($D$1016:$D$1039= $D1188) * (H$1016:H$1039) ) * SUM(EF[CO2] * (EF[SATIM Code]= $D1188) )</f>
        <v>0</v>
      </c>
      <c r="I1188" s="3520">
        <f t="array" ref="I1188">SUM( ($E$1016:$E$1039=$E$1107) * ($A$1016:$A$1039=$A1188) * ($D$1016:$D$1039= $D1188) * (I$1016:I$1039) ) * SUM(EF[CO2] * (EF[SATIM Code]= $D1188) )</f>
        <v>0</v>
      </c>
      <c r="J1188" s="3520">
        <f t="array" ref="J1188">SUM( ($E$1016:$E$1039=$E$1107) * ($A$1016:$A$1039=$A1188) * ($D$1016:$D$1039= $D1188) * (J$1016:J$1039) ) * SUM(EF[CO2] * (EF[SATIM Code]= $D1188) )</f>
        <v>0</v>
      </c>
      <c r="K1188" s="3520">
        <f t="array" ref="K1188">SUM( ($E$1016:$E$1039=$E$1107) * ($A$1016:$A$1039=$A1188) * ($D$1016:$D$1039= $D1188) * (K$1016:K$1039) ) * SUM(EF[CO2] * (EF[SATIM Code]= $D1188) )</f>
        <v>0</v>
      </c>
      <c r="L1188" s="3520">
        <f t="array" ref="L1188">SUM( ($E$1016:$E$1039=$E$1107) * ($A$1016:$A$1039=$A1188) * ($D$1016:$D$1039= $D1188) * (L$1016:L$1039) ) * SUM(EF[CO2] * (EF[SATIM Code]= $D1188) )</f>
        <v>0</v>
      </c>
      <c r="M1188" s="3520">
        <f t="array" ref="M1188">SUM( ($E$1016:$E$1039=$E$1107) * ($A$1016:$A$1039=$A1188) * ($D$1016:$D$1039= $D1188) * (M$1016:M$1039) ) * SUM(EF[CO2] * (EF[SATIM Code]= $D1188) )</f>
        <v>0</v>
      </c>
      <c r="N1188" s="3520">
        <f t="array" ref="N1188">SUM( ($E$1016:$E$1039=$E$1107) * ($A$1016:$A$1039=$A1188) * ($D$1016:$D$1039= $D1188) * (N$1016:N$1039) ) * SUM(EF[CO2] * (EF[SATIM Code]= $D1188) )</f>
        <v>0</v>
      </c>
      <c r="O1188" s="3520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28" t="str">
        <f t="shared" si="254"/>
        <v>OT</v>
      </c>
      <c r="B1189" s="3573" t="str">
        <f>INDEX(EF[UK Vector],MATCH(D1189,EF[SATIM Code],0))</f>
        <v>V.16</v>
      </c>
      <c r="C1189" s="3543" t="str">
        <f>INDEX(Vectors[Description], MATCH($B1189, Vectors[Code], 0))</f>
        <v>Other Waste</v>
      </c>
      <c r="D1189" s="3515" t="s">
        <v>1805</v>
      </c>
      <c r="E1189" s="3514"/>
      <c r="F1189" s="3520">
        <f t="array" ref="F1189">SUM( ($E$1016:$E$1039=$E$1107) * ($A$1016:$A$1039=$A1189) * ($D$1016:$D$1039= $D1189) * (F$1016:F$1039) ) * SUM(EF[CO2] * (EF[SATIM Code]= $D1189) )</f>
        <v>0</v>
      </c>
      <c r="G1189" s="3520">
        <f t="array" ref="G1189">SUM( ($E$1016:$E$1039=$E$1107) * ($A$1016:$A$1039=$A1189) * ($D$1016:$D$1039= $D1189) * (G$1016:G$1039) ) * SUM(EF[CO2] * (EF[SATIM Code]= $D1189) )</f>
        <v>0</v>
      </c>
      <c r="H1189" s="3520">
        <f t="array" ref="H1189">SUM( ($E$1016:$E$1039=$E$1107) * ($A$1016:$A$1039=$A1189) * ($D$1016:$D$1039= $D1189) * (H$1016:H$1039) ) * SUM(EF[CO2] * (EF[SATIM Code]= $D1189) )</f>
        <v>0</v>
      </c>
      <c r="I1189" s="3520">
        <f t="array" ref="I1189">SUM( ($E$1016:$E$1039=$E$1107) * ($A$1016:$A$1039=$A1189) * ($D$1016:$D$1039= $D1189) * (I$1016:I$1039) ) * SUM(EF[CO2] * (EF[SATIM Code]= $D1189) )</f>
        <v>0</v>
      </c>
      <c r="J1189" s="3520">
        <f t="array" ref="J1189">SUM( ($E$1016:$E$1039=$E$1107) * ($A$1016:$A$1039=$A1189) * ($D$1016:$D$1039= $D1189) * (J$1016:J$1039) ) * SUM(EF[CO2] * (EF[SATIM Code]= $D1189) )</f>
        <v>0</v>
      </c>
      <c r="K1189" s="3520">
        <f t="array" ref="K1189">SUM( ($E$1016:$E$1039=$E$1107) * ($A$1016:$A$1039=$A1189) * ($D$1016:$D$1039= $D1189) * (K$1016:K$1039) ) * SUM(EF[CO2] * (EF[SATIM Code]= $D1189) )</f>
        <v>0</v>
      </c>
      <c r="L1189" s="3520">
        <f t="array" ref="L1189">SUM( ($E$1016:$E$1039=$E$1107) * ($A$1016:$A$1039=$A1189) * ($D$1016:$D$1039= $D1189) * (L$1016:L$1039) ) * SUM(EF[CO2] * (EF[SATIM Code]= $D1189) )</f>
        <v>0</v>
      </c>
      <c r="M1189" s="3520">
        <f t="array" ref="M1189">SUM( ($E$1016:$E$1039=$E$1107) * ($A$1016:$A$1039=$A1189) * ($D$1016:$D$1039= $D1189) * (M$1016:M$1039) ) * SUM(EF[CO2] * (EF[SATIM Code]= $D1189) )</f>
        <v>0</v>
      </c>
      <c r="N1189" s="3520">
        <f t="array" ref="N1189">SUM( ($E$1016:$E$1039=$E$1107) * ($A$1016:$A$1039=$A1189) * ($D$1016:$D$1039= $D1189) * (N$1016:N$1039) ) * SUM(EF[CO2] * (EF[SATIM Code]= $D1189) )</f>
        <v>0</v>
      </c>
      <c r="O1189" s="3520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28"/>
      <c r="B1190" s="3573"/>
      <c r="C1190" s="3543"/>
      <c r="D1190" s="3515"/>
      <c r="E1190" s="3514"/>
      <c r="F1190" s="3513"/>
      <c r="G1190" s="3513"/>
      <c r="H1190" s="3513"/>
      <c r="I1190" s="3513"/>
      <c r="J1190" s="3513"/>
      <c r="K1190" s="3513"/>
      <c r="L1190" s="3513"/>
      <c r="M1190" s="3513"/>
      <c r="N1190" s="3513"/>
      <c r="O1190" s="3513"/>
    </row>
    <row r="1191" spans="1:15" s="20" customFormat="1" hidden="1" outlineLevel="1">
      <c r="B1191" s="1061"/>
      <c r="D1191" s="18"/>
      <c r="E1191" s="473"/>
      <c r="F1191" s="123"/>
      <c r="G1191" s="123"/>
      <c r="H1191" s="123"/>
      <c r="I1191" s="123"/>
      <c r="J1191" s="123"/>
      <c r="K1191" s="123"/>
      <c r="L1191" s="123"/>
      <c r="M1191" s="123"/>
      <c r="N1191" s="123"/>
      <c r="O1191" s="123"/>
    </row>
    <row r="1192" spans="1:15" s="20" customFormat="1">
      <c r="A1192" s="1062" t="str">
        <f t="shared" ref="A1192:A1199" si="255">C20</f>
        <v>MI</v>
      </c>
      <c r="B1192" s="153"/>
      <c r="C1192" s="1062" t="str">
        <f t="shared" ref="C1192:C1199" si="256">D20</f>
        <v>Mining SIC2</v>
      </c>
      <c r="D1192" s="133"/>
      <c r="E1192" s="473"/>
      <c r="F1192" s="123">
        <f t="array" ref="F1192">SUM( ($A$1111:$A$1190=$A1192)  * (F$1111:F$1190) )</f>
        <v>0</v>
      </c>
      <c r="G1192" s="123">
        <f t="array" ref="G1192">SUM( ($A$1111:$A$1190=$A1192)  * (G$1111:G$1190) )</f>
        <v>0</v>
      </c>
      <c r="H1192" s="123">
        <f t="array" ref="H1192">SUM( ($A$1111:$A$1190=$A1192)  * (H$1111:H$1190) )</f>
        <v>0</v>
      </c>
      <c r="I1192" s="123">
        <f t="array" ref="I1192">SUM( ($A$1111:$A$1190=$A1192)  * (I$1111:I$1190) )</f>
        <v>0</v>
      </c>
      <c r="J1192" s="123">
        <f t="array" ref="J1192">SUM( ($A$1111:$A$1190=$A1192)  * (J$1111:J$1190) )</f>
        <v>0</v>
      </c>
      <c r="K1192" s="123">
        <f t="array" ref="K1192">SUM( ($A$1111:$A$1190=$A1192)  * (K$1111:K$1190) )</f>
        <v>0</v>
      </c>
      <c r="L1192" s="123">
        <f t="array" ref="L1192">SUM( ($A$1111:$A$1190=$A1192)  * (L$1111:L$1190) )</f>
        <v>0</v>
      </c>
      <c r="M1192" s="123">
        <f t="array" ref="M1192">SUM( ($A$1111:$A$1190=$A1192)  * (M$1111:M$1190) )</f>
        <v>0</v>
      </c>
      <c r="N1192" s="123">
        <f t="array" ref="N1192">SUM( ($A$1111:$A$1190=$A1192)  * (N$1111:N$1190) )</f>
        <v>0</v>
      </c>
      <c r="O1192" s="123">
        <f t="array" ref="O1192">SUM( ($A$1111:$A$1190=$A1192)  * (O$1111:O$1190) )</f>
        <v>0</v>
      </c>
    </row>
    <row r="1193" spans="1:15" s="20" customFormat="1">
      <c r="A1193" s="3590" t="str">
        <f t="shared" si="255"/>
        <v>IS</v>
      </c>
      <c r="B1193" s="153"/>
      <c r="C1193" s="3590" t="str">
        <f t="shared" si="256"/>
        <v>Iron  &amp; Steel  - 351</v>
      </c>
      <c r="D1193" s="133"/>
      <c r="E1193" s="473"/>
      <c r="F1193" s="123">
        <f t="array" ref="F1193">SUM( ($A$1111:$A$1190=$A1193)  * (F$1111:F$1190) )</f>
        <v>4.7536862412599996</v>
      </c>
      <c r="G1193" s="123">
        <f t="array" ref="G1193">SUM( ($A$1111:$A$1190=$A1193)  * (G$1111:G$1190) )</f>
        <v>5.5050361420568912</v>
      </c>
      <c r="H1193" s="123">
        <f t="array" ref="H1193">SUM( ($A$1111:$A$1190=$A1193)  * (H$1111:H$1190) )</f>
        <v>6.9178390618353491</v>
      </c>
      <c r="I1193" s="123">
        <f t="array" ref="I1193">SUM( ($A$1111:$A$1190=$A1193)  * (I$1111:I$1190) )</f>
        <v>8.7428562376714876</v>
      </c>
      <c r="J1193" s="123">
        <f t="array" ref="J1193">SUM( ($A$1111:$A$1190=$A1193)  * (J$1111:J$1190) )</f>
        <v>10.986591053088663</v>
      </c>
      <c r="K1193" s="123">
        <f t="array" ref="K1193">SUM( ($A$1111:$A$1190=$A1193)  * (K$1111:K$1190) )</f>
        <v>13.805864583798416</v>
      </c>
      <c r="L1193" s="123">
        <f t="array" ref="L1193">SUM( ($A$1111:$A$1190=$A1193)  * (L$1111:L$1190) )</f>
        <v>16.974353608129782</v>
      </c>
      <c r="M1193" s="123">
        <f t="array" ref="M1193">SUM( ($A$1111:$A$1190=$A1193)  * (M$1111:M$1190) )</f>
        <v>20.5065582813174</v>
      </c>
      <c r="N1193" s="123">
        <f t="array" ref="N1193">SUM( ($A$1111:$A$1190=$A1193)  * (N$1111:N$1190) )</f>
        <v>24.190150782925432</v>
      </c>
      <c r="O1193" s="123">
        <f t="array" ref="O1193">SUM( ($A$1111:$A$1190=$A1193)  * (O$1111:O$1190) )</f>
        <v>28.339250183504205</v>
      </c>
    </row>
    <row r="1194" spans="1:15" s="20" customFormat="1">
      <c r="A1194" s="3590" t="str">
        <f t="shared" si="255"/>
        <v>CP</v>
      </c>
      <c r="B1194" s="153"/>
      <c r="C1194" s="3590" t="str">
        <f t="shared" si="256"/>
        <v>Chemicals  -33</v>
      </c>
      <c r="D1194" s="133"/>
      <c r="E1194" s="473"/>
      <c r="F1194" s="123">
        <f t="array" ref="F1194">SUM( ($A$1111:$A$1190=$A1194)  * (F$1111:F$1190) )</f>
        <v>0</v>
      </c>
      <c r="G1194" s="123">
        <f t="array" ref="G1194">SUM( ($A$1111:$A$1190=$A1194)  * (G$1111:G$1190) )</f>
        <v>0</v>
      </c>
      <c r="H1194" s="123">
        <f t="array" ref="H1194">SUM( ($A$1111:$A$1190=$A1194)  * (H$1111:H$1190) )</f>
        <v>0</v>
      </c>
      <c r="I1194" s="123">
        <f t="array" ref="I1194">SUM( ($A$1111:$A$1190=$A1194)  * (I$1111:I$1190) )</f>
        <v>0</v>
      </c>
      <c r="J1194" s="123">
        <f t="array" ref="J1194">SUM( ($A$1111:$A$1190=$A1194)  * (J$1111:J$1190) )</f>
        <v>0</v>
      </c>
      <c r="K1194" s="123">
        <f t="array" ref="K1194">SUM( ($A$1111:$A$1190=$A1194)  * (K$1111:K$1190) )</f>
        <v>0</v>
      </c>
      <c r="L1194" s="123">
        <f t="array" ref="L1194">SUM( ($A$1111:$A$1190=$A1194)  * (L$1111:L$1190) )</f>
        <v>0</v>
      </c>
      <c r="M1194" s="123">
        <f t="array" ref="M1194">SUM( ($A$1111:$A$1190=$A1194)  * (M$1111:M$1190) )</f>
        <v>0</v>
      </c>
      <c r="N1194" s="123">
        <f t="array" ref="N1194">SUM( ($A$1111:$A$1190=$A1194)  * (N$1111:N$1190) )</f>
        <v>0</v>
      </c>
      <c r="O1194" s="123">
        <f t="array" ref="O1194">SUM( ($A$1111:$A$1190=$A1194)  * (O$1111:O$1190) )</f>
        <v>0</v>
      </c>
    </row>
    <row r="1195" spans="1:15" s="20" customFormat="1">
      <c r="A1195" s="3590" t="str">
        <f t="shared" si="255"/>
        <v>NF</v>
      </c>
      <c r="B1195" s="153"/>
      <c r="C1195" s="3590" t="str">
        <f t="shared" si="256"/>
        <v>Non-Ferrous metals  - 352</v>
      </c>
      <c r="D1195" s="133"/>
      <c r="E1195" s="473"/>
      <c r="F1195" s="123">
        <f t="array" ref="F1195">SUM( ($A$1111:$A$1190=$A1195)  * (F$1111:F$1190) )</f>
        <v>0</v>
      </c>
      <c r="G1195" s="123">
        <f t="array" ref="G1195">SUM( ($A$1111:$A$1190=$A1195)  * (G$1111:G$1190) )</f>
        <v>0</v>
      </c>
      <c r="H1195" s="123">
        <f t="array" ref="H1195">SUM( ($A$1111:$A$1190=$A1195)  * (H$1111:H$1190) )</f>
        <v>0</v>
      </c>
      <c r="I1195" s="123">
        <f t="array" ref="I1195">SUM( ($A$1111:$A$1190=$A1195)  * (I$1111:I$1190) )</f>
        <v>0</v>
      </c>
      <c r="J1195" s="123">
        <f t="array" ref="J1195">SUM( ($A$1111:$A$1190=$A1195)  * (J$1111:J$1190) )</f>
        <v>0</v>
      </c>
      <c r="K1195" s="123">
        <f t="array" ref="K1195">SUM( ($A$1111:$A$1190=$A1195)  * (K$1111:K$1190) )</f>
        <v>0</v>
      </c>
      <c r="L1195" s="123">
        <f t="array" ref="L1195">SUM( ($A$1111:$A$1190=$A1195)  * (L$1111:L$1190) )</f>
        <v>0</v>
      </c>
      <c r="M1195" s="123">
        <f t="array" ref="M1195">SUM( ($A$1111:$A$1190=$A1195)  * (M$1111:M$1190) )</f>
        <v>0</v>
      </c>
      <c r="N1195" s="123">
        <f t="array" ref="N1195">SUM( ($A$1111:$A$1190=$A1195)  * (N$1111:N$1190) )</f>
        <v>0</v>
      </c>
      <c r="O1195" s="123">
        <f t="array" ref="O1195">SUM( ($A$1111:$A$1190=$A1195)  * (O$1111:O$1190) )</f>
        <v>0</v>
      </c>
    </row>
    <row r="1196" spans="1:15" s="20" customFormat="1">
      <c r="A1196" s="3590" t="str">
        <f t="shared" si="255"/>
        <v>NM</v>
      </c>
      <c r="B1196" s="153"/>
      <c r="C1196" s="3590" t="str">
        <f t="shared" si="256"/>
        <v>N.M.M Products  -34</v>
      </c>
      <c r="D1196" s="133"/>
      <c r="E1196" s="473"/>
      <c r="F1196" s="123">
        <f t="array" ref="F1196">SUM( ($A$1111:$A$1190=$A1196)  * (F$1111:F$1190) )</f>
        <v>0</v>
      </c>
      <c r="G1196" s="123">
        <f t="array" ref="G1196">SUM( ($A$1111:$A$1190=$A1196)  * (G$1111:G$1190) )</f>
        <v>0</v>
      </c>
      <c r="H1196" s="123">
        <f t="array" ref="H1196">SUM( ($A$1111:$A$1190=$A1196)  * (H$1111:H$1190) )</f>
        <v>0</v>
      </c>
      <c r="I1196" s="123">
        <f t="array" ref="I1196">SUM( ($A$1111:$A$1190=$A1196)  * (I$1111:I$1190) )</f>
        <v>0</v>
      </c>
      <c r="J1196" s="123">
        <f t="array" ref="J1196">SUM( ($A$1111:$A$1190=$A1196)  * (J$1111:J$1190) )</f>
        <v>0</v>
      </c>
      <c r="K1196" s="123">
        <f t="array" ref="K1196">SUM( ($A$1111:$A$1190=$A1196)  * (K$1111:K$1190) )</f>
        <v>0</v>
      </c>
      <c r="L1196" s="123">
        <f t="array" ref="L1196">SUM( ($A$1111:$A$1190=$A1196)  * (L$1111:L$1190) )</f>
        <v>0</v>
      </c>
      <c r="M1196" s="123">
        <f t="array" ref="M1196">SUM( ($A$1111:$A$1190=$A1196)  * (M$1111:M$1190) )</f>
        <v>0</v>
      </c>
      <c r="N1196" s="123">
        <f t="array" ref="N1196">SUM( ($A$1111:$A$1190=$A1196)  * (N$1111:N$1190) )</f>
        <v>0</v>
      </c>
      <c r="O1196" s="123">
        <f t="array" ref="O1196">SUM( ($A$1111:$A$1190=$A1196)  * (O$1111:O$1190) )</f>
        <v>0</v>
      </c>
    </row>
    <row r="1197" spans="1:15" s="20" customFormat="1">
      <c r="A1197" s="3590" t="str">
        <f t="shared" si="255"/>
        <v>FB</v>
      </c>
      <c r="B1197" s="153"/>
      <c r="C1197" s="3590" t="str">
        <f t="shared" si="256"/>
        <v>Food, Beverage &amp; Tabacco  - 30</v>
      </c>
      <c r="D1197" s="133"/>
      <c r="E1197" s="473"/>
      <c r="F1197" s="123">
        <f t="array" ref="F1197">SUM( ($A$1111:$A$1190=$A1197)  * (F$1111:F$1190) )</f>
        <v>0</v>
      </c>
      <c r="G1197" s="123">
        <f t="array" ref="G1197">SUM( ($A$1111:$A$1190=$A1197)  * (G$1111:G$1190) )</f>
        <v>0</v>
      </c>
      <c r="H1197" s="123">
        <f t="array" ref="H1197">SUM( ($A$1111:$A$1190=$A1197)  * (H$1111:H$1190) )</f>
        <v>0</v>
      </c>
      <c r="I1197" s="123">
        <f t="array" ref="I1197">SUM( ($A$1111:$A$1190=$A1197)  * (I$1111:I$1190) )</f>
        <v>0</v>
      </c>
      <c r="J1197" s="123">
        <f t="array" ref="J1197">SUM( ($A$1111:$A$1190=$A1197)  * (J$1111:J$1190) )</f>
        <v>0</v>
      </c>
      <c r="K1197" s="123">
        <f t="array" ref="K1197">SUM( ($A$1111:$A$1190=$A1197)  * (K$1111:K$1190) )</f>
        <v>0</v>
      </c>
      <c r="L1197" s="123">
        <f t="array" ref="L1197">SUM( ($A$1111:$A$1190=$A1197)  * (L$1111:L$1190) )</f>
        <v>0</v>
      </c>
      <c r="M1197" s="123">
        <f t="array" ref="M1197">SUM( ($A$1111:$A$1190=$A1197)  * (M$1111:M$1190) )</f>
        <v>0</v>
      </c>
      <c r="N1197" s="123">
        <f t="array" ref="N1197">SUM( ($A$1111:$A$1190=$A1197)  * (N$1111:N$1190) )</f>
        <v>0</v>
      </c>
      <c r="O1197" s="123">
        <f t="array" ref="O1197">SUM( ($A$1111:$A$1190=$A1197)  * (O$1111:O$1190) )</f>
        <v>0</v>
      </c>
    </row>
    <row r="1198" spans="1:15" s="20" customFormat="1">
      <c r="A1198" s="3590" t="str">
        <f t="shared" si="255"/>
        <v>PP</v>
      </c>
      <c r="B1198" s="153"/>
      <c r="C1198" s="3590" t="str">
        <f t="shared" si="256"/>
        <v>Pulp &amp; Paper Products  -323</v>
      </c>
      <c r="D1198" s="133"/>
      <c r="E1198" s="473"/>
      <c r="F1198" s="123">
        <f t="array" ref="F1198">SUM( ($A$1111:$A$1190=$A1198)  * (F$1111:F$1190) )</f>
        <v>0</v>
      </c>
      <c r="G1198" s="123">
        <f t="array" ref="G1198">SUM( ($A$1111:$A$1190=$A1198)  * (G$1111:G$1190) )</f>
        <v>0</v>
      </c>
      <c r="H1198" s="123">
        <f t="array" ref="H1198">SUM( ($A$1111:$A$1190=$A1198)  * (H$1111:H$1190) )</f>
        <v>0</v>
      </c>
      <c r="I1198" s="123">
        <f t="array" ref="I1198">SUM( ($A$1111:$A$1190=$A1198)  * (I$1111:I$1190) )</f>
        <v>0</v>
      </c>
      <c r="J1198" s="123">
        <f t="array" ref="J1198">SUM( ($A$1111:$A$1190=$A1198)  * (J$1111:J$1190) )</f>
        <v>0</v>
      </c>
      <c r="K1198" s="123">
        <f t="array" ref="K1198">SUM( ($A$1111:$A$1190=$A1198)  * (K$1111:K$1190) )</f>
        <v>0</v>
      </c>
      <c r="L1198" s="123">
        <f t="array" ref="L1198">SUM( ($A$1111:$A$1190=$A1198)  * (L$1111:L$1190) )</f>
        <v>0</v>
      </c>
      <c r="M1198" s="123">
        <f t="array" ref="M1198">SUM( ($A$1111:$A$1190=$A1198)  * (M$1111:M$1190) )</f>
        <v>0</v>
      </c>
      <c r="N1198" s="123">
        <f t="array" ref="N1198">SUM( ($A$1111:$A$1190=$A1198)  * (N$1111:N$1190) )</f>
        <v>0</v>
      </c>
      <c r="O1198" s="123">
        <f t="array" ref="O1198">SUM( ($A$1111:$A$1190=$A1198)  * (O$1111:O$1190) )</f>
        <v>0</v>
      </c>
    </row>
    <row r="1199" spans="1:15" s="20" customFormat="1">
      <c r="A1199" s="3590" t="str">
        <f t="shared" si="255"/>
        <v>OT</v>
      </c>
      <c r="B1199" s="153"/>
      <c r="C1199" s="3590" t="str">
        <f t="shared" si="256"/>
        <v>Other</v>
      </c>
      <c r="D1199" s="2107"/>
      <c r="E1199" s="473"/>
      <c r="F1199" s="123">
        <f t="array" ref="F1199">SUM( ($A$1111:$A$1190=$A1199)  * (F$1111:F$1190) )</f>
        <v>0</v>
      </c>
      <c r="G1199" s="123">
        <f t="array" ref="G1199">SUM( ($A$1111:$A$1190=$A1199)  * (G$1111:G$1190) )</f>
        <v>0</v>
      </c>
      <c r="H1199" s="123">
        <f t="array" ref="H1199">SUM( ($A$1111:$A$1190=$A1199)  * (H$1111:H$1190) )</f>
        <v>0</v>
      </c>
      <c r="I1199" s="123">
        <f t="array" ref="I1199">SUM( ($A$1111:$A$1190=$A1199)  * (I$1111:I$1190) )</f>
        <v>0</v>
      </c>
      <c r="J1199" s="123">
        <f t="array" ref="J1199">SUM( ($A$1111:$A$1190=$A1199)  * (J$1111:J$1190) )</f>
        <v>0</v>
      </c>
      <c r="K1199" s="123">
        <f t="array" ref="K1199">SUM( ($A$1111:$A$1190=$A1199)  * (K$1111:K$1190) )</f>
        <v>0</v>
      </c>
      <c r="L1199" s="123">
        <f t="array" ref="L1199">SUM( ($A$1111:$A$1190=$A1199)  * (L$1111:L$1190) )</f>
        <v>0</v>
      </c>
      <c r="M1199" s="123">
        <f t="array" ref="M1199">SUM( ($A$1111:$A$1190=$A1199)  * (M$1111:M$1190) )</f>
        <v>0</v>
      </c>
      <c r="N1199" s="123">
        <f t="array" ref="N1199">SUM( ($A$1111:$A$1190=$A1199)  * (N$1111:N$1190) )</f>
        <v>0</v>
      </c>
      <c r="O1199" s="123">
        <f t="array" ref="O1199">SUM( ($A$1111:$A$1190=$A1199)  * (O$1111:O$1190) )</f>
        <v>0</v>
      </c>
    </row>
    <row r="1200" spans="1:15" s="20" customFormat="1">
      <c r="B1200" s="1061"/>
      <c r="D1200" s="2097"/>
      <c r="E1200" s="473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1061"/>
      <c r="C1201" s="1062" t="s">
        <v>634</v>
      </c>
      <c r="D1201" s="2097"/>
      <c r="E1201" s="579" t="s">
        <v>569</v>
      </c>
      <c r="F1201" s="1848">
        <f t="shared" ref="F1201:O1201" si="257">SUM(F1192:F1200)</f>
        <v>4.7536862412599996</v>
      </c>
      <c r="G1201" s="1848">
        <f t="shared" si="257"/>
        <v>5.5050361420568912</v>
      </c>
      <c r="H1201" s="1848">
        <f t="shared" si="257"/>
        <v>6.9178390618353491</v>
      </c>
      <c r="I1201" s="1848">
        <f t="shared" si="257"/>
        <v>8.7428562376714876</v>
      </c>
      <c r="J1201" s="1848">
        <f t="shared" si="257"/>
        <v>10.986591053088663</v>
      </c>
      <c r="K1201" s="1848">
        <f t="shared" si="257"/>
        <v>13.805864583798416</v>
      </c>
      <c r="L1201" s="1848">
        <f t="shared" si="257"/>
        <v>16.974353608129782</v>
      </c>
      <c r="M1201" s="1848">
        <f t="shared" si="257"/>
        <v>20.5065582813174</v>
      </c>
      <c r="N1201" s="1848">
        <f t="shared" si="257"/>
        <v>24.190150782925432</v>
      </c>
      <c r="O1201" s="1848">
        <f t="shared" si="257"/>
        <v>28.339250183504205</v>
      </c>
    </row>
    <row r="1202" spans="1:15" s="20" customFormat="1">
      <c r="B1202" s="1062"/>
      <c r="C1202" s="2961"/>
      <c r="D1202" s="2097"/>
    </row>
    <row r="1203" spans="1:15" s="20" customFormat="1" collapsed="1">
      <c r="B1203" s="153" t="s">
        <v>436</v>
      </c>
      <c r="D1203" s="2097"/>
      <c r="E1203" s="579"/>
    </row>
    <row r="1204" spans="1:15" s="20" customFormat="1" hidden="1" outlineLevel="1">
      <c r="B1204" s="3524"/>
      <c r="C1204" s="3538" t="str">
        <f>D20</f>
        <v>Mining SIC2</v>
      </c>
      <c r="D1204" s="3522"/>
      <c r="E1204" s="3524"/>
      <c r="F1204" s="3532"/>
      <c r="G1204" s="3532"/>
      <c r="H1204" s="3532"/>
      <c r="I1204" s="3532"/>
      <c r="J1204" s="3532"/>
      <c r="K1204" s="3532"/>
      <c r="L1204" s="3532"/>
      <c r="M1204" s="3532"/>
      <c r="N1204" s="3532"/>
      <c r="O1204" s="3532"/>
    </row>
    <row r="1205" spans="1:15" s="20" customFormat="1" hidden="1" outlineLevel="1">
      <c r="A1205" s="3569" t="str">
        <f>INDEX($C$20:$C$27,MATCH($C1204,$D$20:$D$27,0))</f>
        <v>MI</v>
      </c>
      <c r="B1205" s="3531" t="str">
        <f>INDEX(EF[UK Vector],MATCH(D1205,EF[SATIM Code],0))</f>
        <v>V.03</v>
      </c>
      <c r="C1205" s="3532" t="str">
        <f>INDEX(Vectors[Description], MATCH($B1205, Vectors[Code], 0))</f>
        <v>Solid hydrocarbons</v>
      </c>
      <c r="D1205" s="3522" t="s">
        <v>1797</v>
      </c>
      <c r="E1205" s="3570" t="s">
        <v>2966</v>
      </c>
      <c r="F1205" s="3512">
        <f t="array" ref="F1205">SUM(($E$1016:$E$1039=$E$1107)* ($A$1016:$A$1039=$A1205) * ($D$1016:$D$1039= $D1205) * (F$1016:F$1039) ) * SUM(EF[CH4] * (EF[SATIM Code]= $D1205) )</f>
        <v>0</v>
      </c>
      <c r="G1205" s="3512">
        <f t="array" ref="G1205">SUM(($E$1016:$E$1039=$E$1107)* ($A$1016:$A$1039=$A1205) * ($D$1016:$D$1039= $D1205) * (G$1016:G$1039) ) * SUM(EF[CH4] * (EF[SATIM Code]= $D1205) )</f>
        <v>0</v>
      </c>
      <c r="H1205" s="3512">
        <f t="array" ref="H1205">SUM(($E$1016:$E$1039=$E$1107)* ($A$1016:$A$1039=$A1205) * ($D$1016:$D$1039= $D1205) * (H$1016:H$1039) ) * SUM(EF[CH4] * (EF[SATIM Code]= $D1205) )</f>
        <v>0</v>
      </c>
      <c r="I1205" s="3512">
        <f t="array" ref="I1205">SUM(($E$1016:$E$1039=$E$1107)* ($A$1016:$A$1039=$A1205) * ($D$1016:$D$1039= $D1205) * (I$1016:I$1039) ) * SUM(EF[CH4] * (EF[SATIM Code]= $D1205) )</f>
        <v>0</v>
      </c>
      <c r="J1205" s="3512">
        <f t="array" ref="J1205">SUM(($E$1016:$E$1039=$E$1107)* ($A$1016:$A$1039=$A1205) * ($D$1016:$D$1039= $D1205) * (J$1016:J$1039) ) * SUM(EF[CH4] * (EF[SATIM Code]= $D1205) )</f>
        <v>0</v>
      </c>
      <c r="K1205" s="3512">
        <f t="array" ref="K1205">SUM(($E$1016:$E$1039=$E$1107)* ($A$1016:$A$1039=$A1205) * ($D$1016:$D$1039= $D1205) * (K$1016:K$1039) ) * SUM(EF[CH4] * (EF[SATIM Code]= $D1205) )</f>
        <v>0</v>
      </c>
      <c r="L1205" s="3512">
        <f t="array" ref="L1205">SUM(($E$1016:$E$1039=$E$1107)* ($A$1016:$A$1039=$A1205) * ($D$1016:$D$1039= $D1205) * (L$1016:L$1039) ) * SUM(EF[CH4] * (EF[SATIM Code]= $D1205) )</f>
        <v>0</v>
      </c>
      <c r="M1205" s="3512">
        <f t="array" ref="M1205">SUM(($E$1016:$E$1039=$E$1107)* ($A$1016:$A$1039=$A1205) * ($D$1016:$D$1039= $D1205) * (M$1016:M$1039) ) * SUM(EF[CH4] * (EF[SATIM Code]= $D1205) )</f>
        <v>0</v>
      </c>
      <c r="N1205" s="3512">
        <f t="array" ref="N1205">SUM(($E$1016:$E$1039=$E$1107)* ($A$1016:$A$1039=$A1205) * ($D$1016:$D$1039= $D1205) * (N$1016:N$1039) ) * SUM(EF[CH4] * (EF[SATIM Code]= $D1205) )</f>
        <v>0</v>
      </c>
      <c r="O1205" s="3512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8">A1205</f>
        <v>MI</v>
      </c>
      <c r="B1206" s="3531" t="str">
        <f>INDEX(EF[UK Vector],MATCH(D1206,EF[SATIM Code],0))</f>
        <v>V.03</v>
      </c>
      <c r="C1206" s="3532" t="str">
        <f>INDEX(Vectors[Description], MATCH($B1206, Vectors[Code], 0))</f>
        <v>Solid hydrocarbons</v>
      </c>
      <c r="D1206" s="3522" t="s">
        <v>1798</v>
      </c>
      <c r="E1206" s="3524"/>
      <c r="F1206" s="3512">
        <f t="array" ref="F1206">SUM(($E$1016:$E$1039=$E$1107)* ($A$1016:$A$1039=$A1206) * ($D$1016:$D$1039= $D1206) * (F$1016:F$1039) ) * SUM(EF[CH4] * (EF[SATIM Code]= $D1206) )</f>
        <v>0</v>
      </c>
      <c r="G1206" s="3512">
        <f t="array" ref="G1206">SUM(($E$1016:$E$1039=$E$1107)* ($A$1016:$A$1039=$A1206) * ($D$1016:$D$1039= $D1206) * (G$1016:G$1039) ) * SUM(EF[CH4] * (EF[SATIM Code]= $D1206) )</f>
        <v>0</v>
      </c>
      <c r="H1206" s="3512">
        <f t="array" ref="H1206">SUM(($E$1016:$E$1039=$E$1107)* ($A$1016:$A$1039=$A1206) * ($D$1016:$D$1039= $D1206) * (H$1016:H$1039) ) * SUM(EF[CH4] * (EF[SATIM Code]= $D1206) )</f>
        <v>0</v>
      </c>
      <c r="I1206" s="3512">
        <f t="array" ref="I1206">SUM(($E$1016:$E$1039=$E$1107)* ($A$1016:$A$1039=$A1206) * ($D$1016:$D$1039= $D1206) * (I$1016:I$1039) ) * SUM(EF[CH4] * (EF[SATIM Code]= $D1206) )</f>
        <v>0</v>
      </c>
      <c r="J1206" s="3512">
        <f t="array" ref="J1206">SUM(($E$1016:$E$1039=$E$1107)* ($A$1016:$A$1039=$A1206) * ($D$1016:$D$1039= $D1206) * (J$1016:J$1039) ) * SUM(EF[CH4] * (EF[SATIM Code]= $D1206) )</f>
        <v>0</v>
      </c>
      <c r="K1206" s="3512">
        <f t="array" ref="K1206">SUM(($E$1016:$E$1039=$E$1107)* ($A$1016:$A$1039=$A1206) * ($D$1016:$D$1039= $D1206) * (K$1016:K$1039) ) * SUM(EF[CH4] * (EF[SATIM Code]= $D1206) )</f>
        <v>0</v>
      </c>
      <c r="L1206" s="3512">
        <f t="array" ref="L1206">SUM(($E$1016:$E$1039=$E$1107)* ($A$1016:$A$1039=$A1206) * ($D$1016:$D$1039= $D1206) * (L$1016:L$1039) ) * SUM(EF[CH4] * (EF[SATIM Code]= $D1206) )</f>
        <v>0</v>
      </c>
      <c r="M1206" s="3512">
        <f t="array" ref="M1206">SUM(($E$1016:$E$1039=$E$1107)* ($A$1016:$A$1039=$A1206) * ($D$1016:$D$1039= $D1206) * (M$1016:M$1039) ) * SUM(EF[CH4] * (EF[SATIM Code]= $D1206) )</f>
        <v>0</v>
      </c>
      <c r="N1206" s="3512">
        <f t="array" ref="N1206">SUM(($E$1016:$E$1039=$E$1107)* ($A$1016:$A$1039=$A1206) * ($D$1016:$D$1039= $D1206) * (N$1016:N$1039) ) * SUM(EF[CH4] * (EF[SATIM Code]= $D1206) )</f>
        <v>0</v>
      </c>
      <c r="O1206" s="3512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8"/>
        <v>MI</v>
      </c>
      <c r="B1207" s="3531" t="str">
        <f>INDEX(EF[UK Vector],MATCH(D1207,EF[SATIM Code],0))</f>
        <v>V.05</v>
      </c>
      <c r="C1207" s="3532" t="str">
        <f>INDEX(Vectors[Description], MATCH($B1207, Vectors[Code], 0))</f>
        <v>Gaseous hydrocarbons</v>
      </c>
      <c r="D1207" s="3537" t="s">
        <v>1754</v>
      </c>
      <c r="E1207" s="3524"/>
      <c r="F1207" s="3512">
        <f t="array" ref="F1207">SUM(($E$1016:$E$1039=$E$1107)* ($A$1016:$A$1039=$A1207) * ($D$1016:$D$1039= $D1207) * (F$1016:F$1039) ) * SUM(EF[CH4] * (EF[SATIM Code]= $D1207) )</f>
        <v>0</v>
      </c>
      <c r="G1207" s="3512">
        <f t="array" ref="G1207">SUM(($E$1016:$E$1039=$E$1107)* ($A$1016:$A$1039=$A1207) * ($D$1016:$D$1039= $D1207) * (G$1016:G$1039) ) * SUM(EF[CH4] * (EF[SATIM Code]= $D1207) )</f>
        <v>0</v>
      </c>
      <c r="H1207" s="3512">
        <f t="array" ref="H1207">SUM(($E$1016:$E$1039=$E$1107)* ($A$1016:$A$1039=$A1207) * ($D$1016:$D$1039= $D1207) * (H$1016:H$1039) ) * SUM(EF[CH4] * (EF[SATIM Code]= $D1207) )</f>
        <v>0</v>
      </c>
      <c r="I1207" s="3512">
        <f t="array" ref="I1207">SUM(($E$1016:$E$1039=$E$1107)* ($A$1016:$A$1039=$A1207) * ($D$1016:$D$1039= $D1207) * (I$1016:I$1039) ) * SUM(EF[CH4] * (EF[SATIM Code]= $D1207) )</f>
        <v>0</v>
      </c>
      <c r="J1207" s="3512">
        <f t="array" ref="J1207">SUM(($E$1016:$E$1039=$E$1107)* ($A$1016:$A$1039=$A1207) * ($D$1016:$D$1039= $D1207) * (J$1016:J$1039) ) * SUM(EF[CH4] * (EF[SATIM Code]= $D1207) )</f>
        <v>0</v>
      </c>
      <c r="K1207" s="3512">
        <f t="array" ref="K1207">SUM(($E$1016:$E$1039=$E$1107)* ($A$1016:$A$1039=$A1207) * ($D$1016:$D$1039= $D1207) * (K$1016:K$1039) ) * SUM(EF[CH4] * (EF[SATIM Code]= $D1207) )</f>
        <v>0</v>
      </c>
      <c r="L1207" s="3512">
        <f t="array" ref="L1207">SUM(($E$1016:$E$1039=$E$1107)* ($A$1016:$A$1039=$A1207) * ($D$1016:$D$1039= $D1207) * (L$1016:L$1039) ) * SUM(EF[CH4] * (EF[SATIM Code]= $D1207) )</f>
        <v>0</v>
      </c>
      <c r="M1207" s="3512">
        <f t="array" ref="M1207">SUM(($E$1016:$E$1039=$E$1107)* ($A$1016:$A$1039=$A1207) * ($D$1016:$D$1039= $D1207) * (M$1016:M$1039) ) * SUM(EF[CH4] * (EF[SATIM Code]= $D1207) )</f>
        <v>0</v>
      </c>
      <c r="N1207" s="3512">
        <f t="array" ref="N1207">SUM(($E$1016:$E$1039=$E$1107)* ($A$1016:$A$1039=$A1207) * ($D$1016:$D$1039= $D1207) * (N$1016:N$1039) ) * SUM(EF[CH4] * (EF[SATIM Code]= $D1207) )</f>
        <v>0</v>
      </c>
      <c r="O1207" s="3512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8"/>
        <v>MI</v>
      </c>
      <c r="B1208" s="3531" t="str">
        <f>INDEX(EF[UK Vector],MATCH(D1208,EF[SATIM Code],0))</f>
        <v>V.04</v>
      </c>
      <c r="C1208" s="3532" t="str">
        <f>INDEX(Vectors[Description], MATCH($B1208, Vectors[Code], 0))</f>
        <v>Liquid hydrocarbons</v>
      </c>
      <c r="D1208" s="3537" t="s">
        <v>1800</v>
      </c>
      <c r="E1208" s="3524"/>
      <c r="F1208" s="3512">
        <f t="array" ref="F1208">SUM(($E$1016:$E$1039=$E$1107)* ($A$1016:$A$1039=$A1208) * ($D$1016:$D$1039= $D1208) * (F$1016:F$1039) ) * SUM(EF[CH4] * (EF[SATIM Code]= $D1208) )</f>
        <v>0</v>
      </c>
      <c r="G1208" s="3512">
        <f t="array" ref="G1208">SUM(($E$1016:$E$1039=$E$1107)* ($A$1016:$A$1039=$A1208) * ($D$1016:$D$1039= $D1208) * (G$1016:G$1039) ) * SUM(EF[CH4] * (EF[SATIM Code]= $D1208) )</f>
        <v>0</v>
      </c>
      <c r="H1208" s="3512">
        <f t="array" ref="H1208">SUM(($E$1016:$E$1039=$E$1107)* ($A$1016:$A$1039=$A1208) * ($D$1016:$D$1039= $D1208) * (H$1016:H$1039) ) * SUM(EF[CH4] * (EF[SATIM Code]= $D1208) )</f>
        <v>0</v>
      </c>
      <c r="I1208" s="3512">
        <f t="array" ref="I1208">SUM(($E$1016:$E$1039=$E$1107)* ($A$1016:$A$1039=$A1208) * ($D$1016:$D$1039= $D1208) * (I$1016:I$1039) ) * SUM(EF[CH4] * (EF[SATIM Code]= $D1208) )</f>
        <v>0</v>
      </c>
      <c r="J1208" s="3512">
        <f t="array" ref="J1208">SUM(($E$1016:$E$1039=$E$1107)* ($A$1016:$A$1039=$A1208) * ($D$1016:$D$1039= $D1208) * (J$1016:J$1039) ) * SUM(EF[CH4] * (EF[SATIM Code]= $D1208) )</f>
        <v>0</v>
      </c>
      <c r="K1208" s="3512">
        <f t="array" ref="K1208">SUM(($E$1016:$E$1039=$E$1107)* ($A$1016:$A$1039=$A1208) * ($D$1016:$D$1039= $D1208) * (K$1016:K$1039) ) * SUM(EF[CH4] * (EF[SATIM Code]= $D1208) )</f>
        <v>0</v>
      </c>
      <c r="L1208" s="3512">
        <f t="array" ref="L1208">SUM(($E$1016:$E$1039=$E$1107)* ($A$1016:$A$1039=$A1208) * ($D$1016:$D$1039= $D1208) * (L$1016:L$1039) ) * SUM(EF[CH4] * (EF[SATIM Code]= $D1208) )</f>
        <v>0</v>
      </c>
      <c r="M1208" s="3512">
        <f t="array" ref="M1208">SUM(($E$1016:$E$1039=$E$1107)* ($A$1016:$A$1039=$A1208) * ($D$1016:$D$1039= $D1208) * (M$1016:M$1039) ) * SUM(EF[CH4] * (EF[SATIM Code]= $D1208) )</f>
        <v>0</v>
      </c>
      <c r="N1208" s="3512">
        <f t="array" ref="N1208">SUM(($E$1016:$E$1039=$E$1107)* ($A$1016:$A$1039=$A1208) * ($D$1016:$D$1039= $D1208) * (N$1016:N$1039) ) * SUM(EF[CH4] * (EF[SATIM Code]= $D1208) )</f>
        <v>0</v>
      </c>
      <c r="O1208" s="3512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8"/>
        <v>MI</v>
      </c>
      <c r="B1209" s="3531" t="str">
        <f>INDEX(EF[UK Vector],MATCH(D1209,EF[SATIM Code],0))</f>
        <v>V.04</v>
      </c>
      <c r="C1209" s="3532" t="str">
        <f>INDEX(Vectors[Description], MATCH($B1209, Vectors[Code], 0))</f>
        <v>Liquid hydrocarbons</v>
      </c>
      <c r="D1209" s="3522" t="s">
        <v>1801</v>
      </c>
      <c r="E1209" s="3524"/>
      <c r="F1209" s="3512">
        <f t="array" ref="F1209">SUM(($E$1016:$E$1039=$E$1107)* ($A$1016:$A$1039=$A1209) * ($D$1016:$D$1039= $D1209) * (F$1016:F$1039) ) * SUM(EF[CH4] * (EF[SATIM Code]= $D1209) )</f>
        <v>0</v>
      </c>
      <c r="G1209" s="3512">
        <f t="array" ref="G1209">SUM(($E$1016:$E$1039=$E$1107)* ($A$1016:$A$1039=$A1209) * ($D$1016:$D$1039= $D1209) * (G$1016:G$1039) ) * SUM(EF[CH4] * (EF[SATIM Code]= $D1209) )</f>
        <v>0</v>
      </c>
      <c r="H1209" s="3512">
        <f t="array" ref="H1209">SUM(($E$1016:$E$1039=$E$1107)* ($A$1016:$A$1039=$A1209) * ($D$1016:$D$1039= $D1209) * (H$1016:H$1039) ) * SUM(EF[CH4] * (EF[SATIM Code]= $D1209) )</f>
        <v>0</v>
      </c>
      <c r="I1209" s="3512">
        <f t="array" ref="I1209">SUM(($E$1016:$E$1039=$E$1107)* ($A$1016:$A$1039=$A1209) * ($D$1016:$D$1039= $D1209) * (I$1016:I$1039) ) * SUM(EF[CH4] * (EF[SATIM Code]= $D1209) )</f>
        <v>0</v>
      </c>
      <c r="J1209" s="3512">
        <f t="array" ref="J1209">SUM(($E$1016:$E$1039=$E$1107)* ($A$1016:$A$1039=$A1209) * ($D$1016:$D$1039= $D1209) * (J$1016:J$1039) ) * SUM(EF[CH4] * (EF[SATIM Code]= $D1209) )</f>
        <v>0</v>
      </c>
      <c r="K1209" s="3512">
        <f t="array" ref="K1209">SUM(($E$1016:$E$1039=$E$1107)* ($A$1016:$A$1039=$A1209) * ($D$1016:$D$1039= $D1209) * (K$1016:K$1039) ) * SUM(EF[CH4] * (EF[SATIM Code]= $D1209) )</f>
        <v>0</v>
      </c>
      <c r="L1209" s="3512">
        <f t="array" ref="L1209">SUM(($E$1016:$E$1039=$E$1107)* ($A$1016:$A$1039=$A1209) * ($D$1016:$D$1039= $D1209) * (L$1016:L$1039) ) * SUM(EF[CH4] * (EF[SATIM Code]= $D1209) )</f>
        <v>0</v>
      </c>
      <c r="M1209" s="3512">
        <f t="array" ref="M1209">SUM(($E$1016:$E$1039=$E$1107)* ($A$1016:$A$1039=$A1209) * ($D$1016:$D$1039= $D1209) * (M$1016:M$1039) ) * SUM(EF[CH4] * (EF[SATIM Code]= $D1209) )</f>
        <v>0</v>
      </c>
      <c r="N1209" s="3512">
        <f t="array" ref="N1209">SUM(($E$1016:$E$1039=$E$1107)* ($A$1016:$A$1039=$A1209) * ($D$1016:$D$1039= $D1209) * (N$1016:N$1039) ) * SUM(EF[CH4] * (EF[SATIM Code]= $D1209) )</f>
        <v>0</v>
      </c>
      <c r="O1209" s="3512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8"/>
        <v>MI</v>
      </c>
      <c r="B1210" s="3531" t="str">
        <f>INDEX(EF[UK Vector],MATCH(D1210,EF[SATIM Code],0))</f>
        <v>V.04</v>
      </c>
      <c r="C1210" s="3532" t="str">
        <f>INDEX(Vectors[Description], MATCH($B1210, Vectors[Code], 0))</f>
        <v>Liquid hydrocarbons</v>
      </c>
      <c r="D1210" s="3537" t="s">
        <v>1802</v>
      </c>
      <c r="E1210" s="3532"/>
      <c r="F1210" s="3512">
        <f t="array" ref="F1210">SUM(($E$1016:$E$1039=$E$1107)* ($A$1016:$A$1039=$A1210) * ($D$1016:$D$1039= $D1210) * (F$1016:F$1039) ) * SUM(EF[CH4] * (EF[SATIM Code]= $D1210) )</f>
        <v>0</v>
      </c>
      <c r="G1210" s="3512">
        <f t="array" ref="G1210">SUM(($E$1016:$E$1039=$E$1107)* ($A$1016:$A$1039=$A1210) * ($D$1016:$D$1039= $D1210) * (G$1016:G$1039) ) * SUM(EF[CH4] * (EF[SATIM Code]= $D1210) )</f>
        <v>0</v>
      </c>
      <c r="H1210" s="3512">
        <f t="array" ref="H1210">SUM(($E$1016:$E$1039=$E$1107)* ($A$1016:$A$1039=$A1210) * ($D$1016:$D$1039= $D1210) * (H$1016:H$1039) ) * SUM(EF[CH4] * (EF[SATIM Code]= $D1210) )</f>
        <v>0</v>
      </c>
      <c r="I1210" s="3512">
        <f t="array" ref="I1210">SUM(($E$1016:$E$1039=$E$1107)* ($A$1016:$A$1039=$A1210) * ($D$1016:$D$1039= $D1210) * (I$1016:I$1039) ) * SUM(EF[CH4] * (EF[SATIM Code]= $D1210) )</f>
        <v>0</v>
      </c>
      <c r="J1210" s="3512">
        <f t="array" ref="J1210">SUM(($E$1016:$E$1039=$E$1107)* ($A$1016:$A$1039=$A1210) * ($D$1016:$D$1039= $D1210) * (J$1016:J$1039) ) * SUM(EF[CH4] * (EF[SATIM Code]= $D1210) )</f>
        <v>0</v>
      </c>
      <c r="K1210" s="3512">
        <f t="array" ref="K1210">SUM(($E$1016:$E$1039=$E$1107)* ($A$1016:$A$1039=$A1210) * ($D$1016:$D$1039= $D1210) * (K$1016:K$1039) ) * SUM(EF[CH4] * (EF[SATIM Code]= $D1210) )</f>
        <v>0</v>
      </c>
      <c r="L1210" s="3512">
        <f t="array" ref="L1210">SUM(($E$1016:$E$1039=$E$1107)* ($A$1016:$A$1039=$A1210) * ($D$1016:$D$1039= $D1210) * (L$1016:L$1039) ) * SUM(EF[CH4] * (EF[SATIM Code]= $D1210) )</f>
        <v>0</v>
      </c>
      <c r="M1210" s="3512">
        <f t="array" ref="M1210">SUM(($E$1016:$E$1039=$E$1107)* ($A$1016:$A$1039=$A1210) * ($D$1016:$D$1039= $D1210) * (M$1016:M$1039) ) * SUM(EF[CH4] * (EF[SATIM Code]= $D1210) )</f>
        <v>0</v>
      </c>
      <c r="N1210" s="3512">
        <f t="array" ref="N1210">SUM(($E$1016:$E$1039=$E$1107)* ($A$1016:$A$1039=$A1210) * ($D$1016:$D$1039= $D1210) * (N$1016:N$1039) ) * SUM(EF[CH4] * (EF[SATIM Code]= $D1210) )</f>
        <v>0</v>
      </c>
      <c r="O1210" s="3512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8"/>
        <v>MI</v>
      </c>
      <c r="B1211" s="3531" t="str">
        <f>INDEX(EF[UK Vector],MATCH(D1211,EF[SATIM Code],0))</f>
        <v>V.09</v>
      </c>
      <c r="C1211" s="3532" t="str">
        <f>INDEX(Vectors[Description], MATCH($B1211, Vectors[Code], 0))</f>
        <v>Dry biomass and waste</v>
      </c>
      <c r="D1211" s="3537" t="s">
        <v>1803</v>
      </c>
      <c r="E1211" s="3538"/>
      <c r="F1211" s="3512">
        <f t="array" ref="F1211">SUM(($E$1016:$E$1039=$E$1107)* ($A$1016:$A$1039=$A1211) * ($D$1016:$D$1039= $D1211) * (F$1016:F$1039) ) * SUM(EF[CH4] * (EF[SATIM Code]= $D1211) )</f>
        <v>0</v>
      </c>
      <c r="G1211" s="3512">
        <f t="array" ref="G1211">SUM(($E$1016:$E$1039=$E$1107)* ($A$1016:$A$1039=$A1211) * ($D$1016:$D$1039= $D1211) * (G$1016:G$1039) ) * SUM(EF[CH4] * (EF[SATIM Code]= $D1211) )</f>
        <v>0</v>
      </c>
      <c r="H1211" s="3512">
        <f t="array" ref="H1211">SUM(($E$1016:$E$1039=$E$1107)* ($A$1016:$A$1039=$A1211) * ($D$1016:$D$1039= $D1211) * (H$1016:H$1039) ) * SUM(EF[CH4] * (EF[SATIM Code]= $D1211) )</f>
        <v>0</v>
      </c>
      <c r="I1211" s="3512">
        <f t="array" ref="I1211">SUM(($E$1016:$E$1039=$E$1107)* ($A$1016:$A$1039=$A1211) * ($D$1016:$D$1039= $D1211) * (I$1016:I$1039) ) * SUM(EF[CH4] * (EF[SATIM Code]= $D1211) )</f>
        <v>0</v>
      </c>
      <c r="J1211" s="3512">
        <f t="array" ref="J1211">SUM(($E$1016:$E$1039=$E$1107)* ($A$1016:$A$1039=$A1211) * ($D$1016:$D$1039= $D1211) * (J$1016:J$1039) ) * SUM(EF[CH4] * (EF[SATIM Code]= $D1211) )</f>
        <v>0</v>
      </c>
      <c r="K1211" s="3512">
        <f t="array" ref="K1211">SUM(($E$1016:$E$1039=$E$1107)* ($A$1016:$A$1039=$A1211) * ($D$1016:$D$1039= $D1211) * (K$1016:K$1039) ) * SUM(EF[CH4] * (EF[SATIM Code]= $D1211) )</f>
        <v>0</v>
      </c>
      <c r="L1211" s="3512">
        <f t="array" ref="L1211">SUM(($E$1016:$E$1039=$E$1107)* ($A$1016:$A$1039=$A1211) * ($D$1016:$D$1039= $D1211) * (L$1016:L$1039) ) * SUM(EF[CH4] * (EF[SATIM Code]= $D1211) )</f>
        <v>0</v>
      </c>
      <c r="M1211" s="3512">
        <f t="array" ref="M1211">SUM(($E$1016:$E$1039=$E$1107)* ($A$1016:$A$1039=$A1211) * ($D$1016:$D$1039= $D1211) * (M$1016:M$1039) ) * SUM(EF[CH4] * (EF[SATIM Code]= $D1211) )</f>
        <v>0</v>
      </c>
      <c r="N1211" s="3512">
        <f t="array" ref="N1211">SUM(($E$1016:$E$1039=$E$1107)* ($A$1016:$A$1039=$A1211) * ($D$1016:$D$1039= $D1211) * (N$1016:N$1039) ) * SUM(EF[CH4] * (EF[SATIM Code]= $D1211) )</f>
        <v>0</v>
      </c>
      <c r="O1211" s="3512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8"/>
        <v>MI</v>
      </c>
      <c r="B1212" s="3531" t="str">
        <f>INDEX(EF[UK Vector],MATCH(D1212,EF[SATIM Code],0))</f>
        <v>V.09</v>
      </c>
      <c r="C1212" s="3532" t="str">
        <f>INDEX(Vectors[Description], MATCH($B1212, Vectors[Code], 0))</f>
        <v>Dry biomass and waste</v>
      </c>
      <c r="D1212" s="3519" t="s">
        <v>1804</v>
      </c>
      <c r="E1212" s="3532"/>
      <c r="F1212" s="3512">
        <f t="array" ref="F1212">SUM(($E$1016:$E$1039=$E$1107)* ($A$1016:$A$1039=$A1212) * ($D$1016:$D$1039= $D1212) * (F$1016:F$1039) ) * SUM(EF[CH4] * (EF[SATIM Code]= $D1212) )</f>
        <v>0</v>
      </c>
      <c r="G1212" s="3512">
        <f t="array" ref="G1212">SUM(($E$1016:$E$1039=$E$1107)* ($A$1016:$A$1039=$A1212) * ($D$1016:$D$1039= $D1212) * (G$1016:G$1039) ) * SUM(EF[CH4] * (EF[SATIM Code]= $D1212) )</f>
        <v>0</v>
      </c>
      <c r="H1212" s="3512">
        <f t="array" ref="H1212">SUM(($E$1016:$E$1039=$E$1107)* ($A$1016:$A$1039=$A1212) * ($D$1016:$D$1039= $D1212) * (H$1016:H$1039) ) * SUM(EF[CH4] * (EF[SATIM Code]= $D1212) )</f>
        <v>0</v>
      </c>
      <c r="I1212" s="3512">
        <f t="array" ref="I1212">SUM(($E$1016:$E$1039=$E$1107)* ($A$1016:$A$1039=$A1212) * ($D$1016:$D$1039= $D1212) * (I$1016:I$1039) ) * SUM(EF[CH4] * (EF[SATIM Code]= $D1212) )</f>
        <v>0</v>
      </c>
      <c r="J1212" s="3512">
        <f t="array" ref="J1212">SUM(($E$1016:$E$1039=$E$1107)* ($A$1016:$A$1039=$A1212) * ($D$1016:$D$1039= $D1212) * (J$1016:J$1039) ) * SUM(EF[CH4] * (EF[SATIM Code]= $D1212) )</f>
        <v>0</v>
      </c>
      <c r="K1212" s="3512">
        <f t="array" ref="K1212">SUM(($E$1016:$E$1039=$E$1107)* ($A$1016:$A$1039=$A1212) * ($D$1016:$D$1039= $D1212) * (K$1016:K$1039) ) * SUM(EF[CH4] * (EF[SATIM Code]= $D1212) )</f>
        <v>0</v>
      </c>
      <c r="L1212" s="3512">
        <f t="array" ref="L1212">SUM(($E$1016:$E$1039=$E$1107)* ($A$1016:$A$1039=$A1212) * ($D$1016:$D$1039= $D1212) * (L$1016:L$1039) ) * SUM(EF[CH4] * (EF[SATIM Code]= $D1212) )</f>
        <v>0</v>
      </c>
      <c r="M1212" s="3512">
        <f t="array" ref="M1212">SUM(($E$1016:$E$1039=$E$1107)* ($A$1016:$A$1039=$A1212) * ($D$1016:$D$1039= $D1212) * (M$1016:M$1039) ) * SUM(EF[CH4] * (EF[SATIM Code]= $D1212) )</f>
        <v>0</v>
      </c>
      <c r="N1212" s="3512">
        <f t="array" ref="N1212">SUM(($E$1016:$E$1039=$E$1107)* ($A$1016:$A$1039=$A1212) * ($D$1016:$D$1039= $D1212) * (N$1016:N$1039) ) * SUM(EF[CH4] * (EF[SATIM Code]= $D1212) )</f>
        <v>0</v>
      </c>
      <c r="O1212" s="3512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8"/>
        <v>MI</v>
      </c>
      <c r="B1213" s="3531" t="str">
        <f>INDEX(EF[UK Vector],MATCH(D1213,EF[SATIM Code],0))</f>
        <v>V.16</v>
      </c>
      <c r="C1213" s="3532" t="str">
        <f>INDEX(Vectors[Description], MATCH($B1213, Vectors[Code], 0))</f>
        <v>Other Waste</v>
      </c>
      <c r="D1213" s="3539" t="s">
        <v>1805</v>
      </c>
      <c r="E1213" s="3532"/>
      <c r="F1213" s="3512">
        <f t="array" ref="F1213">SUM(($E$1016:$E$1039=$E$1107)* ($A$1016:$A$1039=$A1213) * ($D$1016:$D$1039= $D1213) * (F$1016:F$1039) ) * SUM(EF[CH4] * (EF[SATIM Code]= $D1213) )</f>
        <v>0</v>
      </c>
      <c r="G1213" s="3512">
        <f t="array" ref="G1213">SUM(($E$1016:$E$1039=$E$1107)* ($A$1016:$A$1039=$A1213) * ($D$1016:$D$1039= $D1213) * (G$1016:G$1039) ) * SUM(EF[CH4] * (EF[SATIM Code]= $D1213) )</f>
        <v>0</v>
      </c>
      <c r="H1213" s="3512">
        <f t="array" ref="H1213">SUM(($E$1016:$E$1039=$E$1107)* ($A$1016:$A$1039=$A1213) * ($D$1016:$D$1039= $D1213) * (H$1016:H$1039) ) * SUM(EF[CH4] * (EF[SATIM Code]= $D1213) )</f>
        <v>0</v>
      </c>
      <c r="I1213" s="3512">
        <f t="array" ref="I1213">SUM(($E$1016:$E$1039=$E$1107)* ($A$1016:$A$1039=$A1213) * ($D$1016:$D$1039= $D1213) * (I$1016:I$1039) ) * SUM(EF[CH4] * (EF[SATIM Code]= $D1213) )</f>
        <v>0</v>
      </c>
      <c r="J1213" s="3512">
        <f t="array" ref="J1213">SUM(($E$1016:$E$1039=$E$1107)* ($A$1016:$A$1039=$A1213) * ($D$1016:$D$1039= $D1213) * (J$1016:J$1039) ) * SUM(EF[CH4] * (EF[SATIM Code]= $D1213) )</f>
        <v>0</v>
      </c>
      <c r="K1213" s="3512">
        <f t="array" ref="K1213">SUM(($E$1016:$E$1039=$E$1107)* ($A$1016:$A$1039=$A1213) * ($D$1016:$D$1039= $D1213) * (K$1016:K$1039) ) * SUM(EF[CH4] * (EF[SATIM Code]= $D1213) )</f>
        <v>0</v>
      </c>
      <c r="L1213" s="3512">
        <f t="array" ref="L1213">SUM(($E$1016:$E$1039=$E$1107)* ($A$1016:$A$1039=$A1213) * ($D$1016:$D$1039= $D1213) * (L$1016:L$1039) ) * SUM(EF[CH4] * (EF[SATIM Code]= $D1213) )</f>
        <v>0</v>
      </c>
      <c r="M1213" s="3512">
        <f t="array" ref="M1213">SUM(($E$1016:$E$1039=$E$1107)* ($A$1016:$A$1039=$A1213) * ($D$1016:$D$1039= $D1213) * (M$1016:M$1039) ) * SUM(EF[CH4] * (EF[SATIM Code]= $D1213) )</f>
        <v>0</v>
      </c>
      <c r="N1213" s="3512">
        <f t="array" ref="N1213">SUM(($E$1016:$E$1039=$E$1107)* ($A$1016:$A$1039=$A1213) * ($D$1016:$D$1039= $D1213) * (N$1016:N$1039) ) * SUM(EF[CH4] * (EF[SATIM Code]= $D1213) )</f>
        <v>0</v>
      </c>
      <c r="O1213" s="3512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524"/>
      <c r="C1214" s="3538" t="str">
        <f>D21</f>
        <v>Iron  &amp; Steel  - 351</v>
      </c>
      <c r="D1214" s="3522"/>
      <c r="E1214" s="3532"/>
      <c r="F1214" s="3512">
        <f t="array" ref="F1214">SUM(($E$1016:$E$1039=$E$1107)* ($A$1016:$A$1039=$A1214) * ($D$1016:$D$1039= $D1214) * (F$1016:F$1039) ) * SUM(EF[CH4] * (EF[SATIM Code]= $D1214) )</f>
        <v>0</v>
      </c>
      <c r="G1214" s="3512">
        <f t="array" ref="G1214">SUM(($E$1016:$E$1039=$E$1107)* ($A$1016:$A$1039=$A1214) * ($D$1016:$D$1039= $D1214) * (G$1016:G$1039) ) * SUM(EF[CH4] * (EF[SATIM Code]= $D1214) )</f>
        <v>0</v>
      </c>
      <c r="H1214" s="3512">
        <f t="array" ref="H1214">SUM(($E$1016:$E$1039=$E$1107)* ($A$1016:$A$1039=$A1214) * ($D$1016:$D$1039= $D1214) * (H$1016:H$1039) ) * SUM(EF[CH4] * (EF[SATIM Code]= $D1214) )</f>
        <v>0</v>
      </c>
      <c r="I1214" s="3512">
        <f t="array" ref="I1214">SUM(($E$1016:$E$1039=$E$1107)* ($A$1016:$A$1039=$A1214) * ($D$1016:$D$1039= $D1214) * (I$1016:I$1039) ) * SUM(EF[CH4] * (EF[SATIM Code]= $D1214) )</f>
        <v>0</v>
      </c>
      <c r="J1214" s="3512">
        <f t="array" ref="J1214">SUM(($E$1016:$E$1039=$E$1107)* ($A$1016:$A$1039=$A1214) * ($D$1016:$D$1039= $D1214) * (J$1016:J$1039) ) * SUM(EF[CH4] * (EF[SATIM Code]= $D1214) )</f>
        <v>0</v>
      </c>
      <c r="K1214" s="3512">
        <f t="array" ref="K1214">SUM(($E$1016:$E$1039=$E$1107)* ($A$1016:$A$1039=$A1214) * ($D$1016:$D$1039= $D1214) * (K$1016:K$1039) ) * SUM(EF[CH4] * (EF[SATIM Code]= $D1214) )</f>
        <v>0</v>
      </c>
      <c r="L1214" s="3512">
        <f t="array" ref="L1214">SUM(($E$1016:$E$1039=$E$1107)* ($A$1016:$A$1039=$A1214) * ($D$1016:$D$1039= $D1214) * (L$1016:L$1039) ) * SUM(EF[CH4] * (EF[SATIM Code]= $D1214) )</f>
        <v>0</v>
      </c>
      <c r="M1214" s="3512">
        <f t="array" ref="M1214">SUM(($E$1016:$E$1039=$E$1107)* ($A$1016:$A$1039=$A1214) * ($D$1016:$D$1039= $D1214) * (M$1016:M$1039) ) * SUM(EF[CH4] * (EF[SATIM Code]= $D1214) )</f>
        <v>0</v>
      </c>
      <c r="N1214" s="3512">
        <f t="array" ref="N1214">SUM(($E$1016:$E$1039=$E$1107)* ($A$1016:$A$1039=$A1214) * ($D$1016:$D$1039= $D1214) * (N$1016:N$1039) ) * SUM(EF[CH4] * (EF[SATIM Code]= $D1214) )</f>
        <v>0</v>
      </c>
      <c r="O1214" s="3512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569" t="str">
        <f>INDEX($C$20:$C$27,MATCH($C1214,$D$20:$D$27,0))</f>
        <v>IS</v>
      </c>
      <c r="B1215" s="3531" t="str">
        <f>INDEX(EF[UK Vector],MATCH(D1215,EF[SATIM Code],0))</f>
        <v>V.03</v>
      </c>
      <c r="C1215" s="3532" t="str">
        <f>INDEX(Vectors[Description], MATCH($B1215, Vectors[Code], 0))</f>
        <v>Solid hydrocarbons</v>
      </c>
      <c r="D1215" s="3522" t="s">
        <v>1797</v>
      </c>
      <c r="E1215" s="3532"/>
      <c r="F1215" s="3512">
        <f t="array" ref="F1215">SUM(($E$1016:$E$1039=$E$1107)* ($A$1016:$A$1039=$A1215) * ($D$1016:$D$1039= $D1215) * (F$1016:F$1039) ) * SUM(EF[CH4] * (EF[SATIM Code]= $D1215) )</f>
        <v>0</v>
      </c>
      <c r="G1215" s="3512">
        <f t="array" ref="G1215">SUM(($E$1016:$E$1039=$E$1107)* ($A$1016:$A$1039=$A1215) * ($D$1016:$D$1039= $D1215) * (G$1016:G$1039) ) * SUM(EF[CH4] * (EF[SATIM Code]= $D1215) )</f>
        <v>0</v>
      </c>
      <c r="H1215" s="3512">
        <f t="array" ref="H1215">SUM(($E$1016:$E$1039=$E$1107)* ($A$1016:$A$1039=$A1215) * ($D$1016:$D$1039= $D1215) * (H$1016:H$1039) ) * SUM(EF[CH4] * (EF[SATIM Code]= $D1215) )</f>
        <v>0</v>
      </c>
      <c r="I1215" s="3512">
        <f t="array" ref="I1215">SUM(($E$1016:$E$1039=$E$1107)* ($A$1016:$A$1039=$A1215) * ($D$1016:$D$1039= $D1215) * (I$1016:I$1039) ) * SUM(EF[CH4] * (EF[SATIM Code]= $D1215) )</f>
        <v>0</v>
      </c>
      <c r="J1215" s="3512">
        <f t="array" ref="J1215">SUM(($E$1016:$E$1039=$E$1107)* ($A$1016:$A$1039=$A1215) * ($D$1016:$D$1039= $D1215) * (J$1016:J$1039) ) * SUM(EF[CH4] * (EF[SATIM Code]= $D1215) )</f>
        <v>0</v>
      </c>
      <c r="K1215" s="3512">
        <f t="array" ref="K1215">SUM(($E$1016:$E$1039=$E$1107)* ($A$1016:$A$1039=$A1215) * ($D$1016:$D$1039= $D1215) * (K$1016:K$1039) ) * SUM(EF[CH4] * (EF[SATIM Code]= $D1215) )</f>
        <v>0</v>
      </c>
      <c r="L1215" s="3512">
        <f t="array" ref="L1215">SUM(($E$1016:$E$1039=$E$1107)* ($A$1016:$A$1039=$A1215) * ($D$1016:$D$1039= $D1215) * (L$1016:L$1039) ) * SUM(EF[CH4] * (EF[SATIM Code]= $D1215) )</f>
        <v>0</v>
      </c>
      <c r="M1215" s="3512">
        <f t="array" ref="M1215">SUM(($E$1016:$E$1039=$E$1107)* ($A$1016:$A$1039=$A1215) * ($D$1016:$D$1039= $D1215) * (M$1016:M$1039) ) * SUM(EF[CH4] * (EF[SATIM Code]= $D1215) )</f>
        <v>0</v>
      </c>
      <c r="N1215" s="3512">
        <f t="array" ref="N1215">SUM(($E$1016:$E$1039=$E$1107)* ($A$1016:$A$1039=$A1215) * ($D$1016:$D$1039= $D1215) * (N$1016:N$1039) ) * SUM(EF[CH4] * (EF[SATIM Code]= $D1215) )</f>
        <v>0</v>
      </c>
      <c r="O1215" s="3512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9">A1215</f>
        <v>IS</v>
      </c>
      <c r="B1216" s="3531" t="str">
        <f>INDEX(EF[UK Vector],MATCH(D1216,EF[SATIM Code],0))</f>
        <v>V.03</v>
      </c>
      <c r="C1216" s="3532" t="str">
        <f>INDEX(Vectors[Description], MATCH($B1216, Vectors[Code], 0))</f>
        <v>Solid hydrocarbons</v>
      </c>
      <c r="D1216" s="3522" t="s">
        <v>1798</v>
      </c>
      <c r="E1216" s="3532"/>
      <c r="F1216" s="3512">
        <f t="array" ref="F1216">SUM(($E$1016:$E$1039=$E$1107)* ($A$1016:$A$1039=$A1216) * ($D$1016:$D$1039= $D1216) * (F$1016:F$1039) ) * SUM(EF[CH4] * (EF[SATIM Code]= $D1216) )</f>
        <v>1.0552580450999998E-3</v>
      </c>
      <c r="G1216" s="3512">
        <f t="array" ref="G1216">SUM(($E$1016:$E$1039=$E$1107)* ($A$1016:$A$1039=$A1216) * ($D$1016:$D$1039= $D1216) * (G$1016:G$1039) ) * SUM(EF[CH4] * (EF[SATIM Code]= $D1216) )</f>
        <v>1.2220481922113604E-3</v>
      </c>
      <c r="H1216" s="3512">
        <f t="array" ref="H1216">SUM(($E$1016:$E$1039=$E$1107)* ($A$1016:$A$1039=$A1216) * ($D$1016:$D$1039= $D1216) * (H$1016:H$1039) ) * SUM(EF[CH4] * (EF[SATIM Code]= $D1216) )</f>
        <v>1.5356725190120754E-3</v>
      </c>
      <c r="I1216" s="3512">
        <f t="array" ref="I1216">SUM(($E$1016:$E$1039=$E$1107)* ($A$1016:$A$1039=$A1216) * ($D$1016:$D$1039= $D1216) * (I$1016:I$1039) ) * SUM(EF[CH4] * (EF[SATIM Code]= $D1216) )</f>
        <v>1.9408031817241145E-3</v>
      </c>
      <c r="J1216" s="3512">
        <f t="array" ref="J1216">SUM(($E$1016:$E$1039=$E$1107)* ($A$1016:$A$1039=$A1216) * ($D$1016:$D$1039= $D1216) * (J$1016:J$1039) ) * SUM(EF[CH4] * (EF[SATIM Code]= $D1216) )</f>
        <v>2.4388838489943121E-3</v>
      </c>
      <c r="K1216" s="3512">
        <f t="array" ref="K1216">SUM(($E$1016:$E$1039=$E$1107)* ($A$1016:$A$1039=$A1216) * ($D$1016:$D$1039= $D1216) * (K$1016:K$1039) ) * SUM(EF[CH4] * (EF[SATIM Code]= $D1216) )</f>
        <v>3.064726810356942E-3</v>
      </c>
      <c r="L1216" s="3512">
        <f t="array" ref="L1216">SUM(($E$1016:$E$1039=$E$1107)* ($A$1016:$A$1039=$A1216) * ($D$1016:$D$1039= $D1216) * (L$1016:L$1039) ) * SUM(EF[CH4] * (EF[SATIM Code]= $D1216) )</f>
        <v>3.768091181508725E-3</v>
      </c>
      <c r="M1216" s="3512">
        <f t="array" ref="M1216">SUM(($E$1016:$E$1039=$E$1107)* ($A$1016:$A$1039=$A1216) * ($D$1016:$D$1039= $D1216) * (M$1016:M$1039) ) * SUM(EF[CH4] * (EF[SATIM Code]= $D1216) )</f>
        <v>4.5521958129774347E-3</v>
      </c>
      <c r="N1216" s="3512">
        <f t="array" ref="N1216">SUM(($E$1016:$E$1039=$E$1107)* ($A$1016:$A$1039=$A1216) * ($D$1016:$D$1039= $D1216) * (N$1016:N$1039) ) * SUM(EF[CH4] * (EF[SATIM Code]= $D1216) )</f>
        <v>5.3699066220024736E-3</v>
      </c>
      <c r="O1216" s="3512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9"/>
        <v>IS</v>
      </c>
      <c r="B1217" s="3531" t="str">
        <f>INDEX(EF[UK Vector],MATCH(D1217,EF[SATIM Code],0))</f>
        <v>V.05</v>
      </c>
      <c r="C1217" s="3532" t="str">
        <f>INDEX(Vectors[Description], MATCH($B1217, Vectors[Code], 0))</f>
        <v>Gaseous hydrocarbons</v>
      </c>
      <c r="D1217" s="3537" t="s">
        <v>1754</v>
      </c>
      <c r="E1217" s="3532"/>
      <c r="F1217" s="3512">
        <f t="array" ref="F1217">SUM(($E$1016:$E$1039=$E$1107)* ($A$1016:$A$1039=$A1217) * ($D$1016:$D$1039= $D1217) * (F$1016:F$1039) ) * SUM(EF[CH4] * (EF[SATIM Code]= $D1217) )</f>
        <v>0</v>
      </c>
      <c r="G1217" s="3512">
        <f t="array" ref="G1217">SUM(($E$1016:$E$1039=$E$1107)* ($A$1016:$A$1039=$A1217) * ($D$1016:$D$1039= $D1217) * (G$1016:G$1039) ) * SUM(EF[CH4] * (EF[SATIM Code]= $D1217) )</f>
        <v>0</v>
      </c>
      <c r="H1217" s="3512">
        <f t="array" ref="H1217">SUM(($E$1016:$E$1039=$E$1107)* ($A$1016:$A$1039=$A1217) * ($D$1016:$D$1039= $D1217) * (H$1016:H$1039) ) * SUM(EF[CH4] * (EF[SATIM Code]= $D1217) )</f>
        <v>0</v>
      </c>
      <c r="I1217" s="3512">
        <f t="array" ref="I1217">SUM(($E$1016:$E$1039=$E$1107)* ($A$1016:$A$1039=$A1217) * ($D$1016:$D$1039= $D1217) * (I$1016:I$1039) ) * SUM(EF[CH4] * (EF[SATIM Code]= $D1217) )</f>
        <v>0</v>
      </c>
      <c r="J1217" s="3512">
        <f t="array" ref="J1217">SUM(($E$1016:$E$1039=$E$1107)* ($A$1016:$A$1039=$A1217) * ($D$1016:$D$1039= $D1217) * (J$1016:J$1039) ) * SUM(EF[CH4] * (EF[SATIM Code]= $D1217) )</f>
        <v>0</v>
      </c>
      <c r="K1217" s="3512">
        <f t="array" ref="K1217">SUM(($E$1016:$E$1039=$E$1107)* ($A$1016:$A$1039=$A1217) * ($D$1016:$D$1039= $D1217) * (K$1016:K$1039) ) * SUM(EF[CH4] * (EF[SATIM Code]= $D1217) )</f>
        <v>0</v>
      </c>
      <c r="L1217" s="3512">
        <f t="array" ref="L1217">SUM(($E$1016:$E$1039=$E$1107)* ($A$1016:$A$1039=$A1217) * ($D$1016:$D$1039= $D1217) * (L$1016:L$1039) ) * SUM(EF[CH4] * (EF[SATIM Code]= $D1217) )</f>
        <v>0</v>
      </c>
      <c r="M1217" s="3512">
        <f t="array" ref="M1217">SUM(($E$1016:$E$1039=$E$1107)* ($A$1016:$A$1039=$A1217) * ($D$1016:$D$1039= $D1217) * (M$1016:M$1039) ) * SUM(EF[CH4] * (EF[SATIM Code]= $D1217) )</f>
        <v>0</v>
      </c>
      <c r="N1217" s="3512">
        <f t="array" ref="N1217">SUM(($E$1016:$E$1039=$E$1107)* ($A$1016:$A$1039=$A1217) * ($D$1016:$D$1039= $D1217) * (N$1016:N$1039) ) * SUM(EF[CH4] * (EF[SATIM Code]= $D1217) )</f>
        <v>0</v>
      </c>
      <c r="O1217" s="3512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9"/>
        <v>IS</v>
      </c>
      <c r="B1218" s="3531" t="str">
        <f>INDEX(EF[UK Vector],MATCH(D1218,EF[SATIM Code],0))</f>
        <v>V.04</v>
      </c>
      <c r="C1218" s="3532" t="str">
        <f>INDEX(Vectors[Description], MATCH($B1218, Vectors[Code], 0))</f>
        <v>Liquid hydrocarbons</v>
      </c>
      <c r="D1218" s="3537" t="s">
        <v>1800</v>
      </c>
      <c r="E1218" s="3524"/>
      <c r="F1218" s="3512">
        <f t="array" ref="F1218">SUM(($E$1016:$E$1039=$E$1107)* ($A$1016:$A$1039=$A1218) * ($D$1016:$D$1039= $D1218) * (F$1016:F$1039) ) * SUM(EF[CH4] * (EF[SATIM Code]= $D1218) )</f>
        <v>0</v>
      </c>
      <c r="G1218" s="3512">
        <f t="array" ref="G1218">SUM(($E$1016:$E$1039=$E$1107)* ($A$1016:$A$1039=$A1218) * ($D$1016:$D$1039= $D1218) * (G$1016:G$1039) ) * SUM(EF[CH4] * (EF[SATIM Code]= $D1218) )</f>
        <v>0</v>
      </c>
      <c r="H1218" s="3512">
        <f t="array" ref="H1218">SUM(($E$1016:$E$1039=$E$1107)* ($A$1016:$A$1039=$A1218) * ($D$1016:$D$1039= $D1218) * (H$1016:H$1039) ) * SUM(EF[CH4] * (EF[SATIM Code]= $D1218) )</f>
        <v>0</v>
      </c>
      <c r="I1218" s="3512">
        <f t="array" ref="I1218">SUM(($E$1016:$E$1039=$E$1107)* ($A$1016:$A$1039=$A1218) * ($D$1016:$D$1039= $D1218) * (I$1016:I$1039) ) * SUM(EF[CH4] * (EF[SATIM Code]= $D1218) )</f>
        <v>0</v>
      </c>
      <c r="J1218" s="3512">
        <f t="array" ref="J1218">SUM(($E$1016:$E$1039=$E$1107)* ($A$1016:$A$1039=$A1218) * ($D$1016:$D$1039= $D1218) * (J$1016:J$1039) ) * SUM(EF[CH4] * (EF[SATIM Code]= $D1218) )</f>
        <v>0</v>
      </c>
      <c r="K1218" s="3512">
        <f t="array" ref="K1218">SUM(($E$1016:$E$1039=$E$1107)* ($A$1016:$A$1039=$A1218) * ($D$1016:$D$1039= $D1218) * (K$1016:K$1039) ) * SUM(EF[CH4] * (EF[SATIM Code]= $D1218) )</f>
        <v>0</v>
      </c>
      <c r="L1218" s="3512">
        <f t="array" ref="L1218">SUM(($E$1016:$E$1039=$E$1107)* ($A$1016:$A$1039=$A1218) * ($D$1016:$D$1039= $D1218) * (L$1016:L$1039) ) * SUM(EF[CH4] * (EF[SATIM Code]= $D1218) )</f>
        <v>0</v>
      </c>
      <c r="M1218" s="3512">
        <f t="array" ref="M1218">SUM(($E$1016:$E$1039=$E$1107)* ($A$1016:$A$1039=$A1218) * ($D$1016:$D$1039= $D1218) * (M$1016:M$1039) ) * SUM(EF[CH4] * (EF[SATIM Code]= $D1218) )</f>
        <v>0</v>
      </c>
      <c r="N1218" s="3512">
        <f t="array" ref="N1218">SUM(($E$1016:$E$1039=$E$1107)* ($A$1016:$A$1039=$A1218) * ($D$1016:$D$1039= $D1218) * (N$1016:N$1039) ) * SUM(EF[CH4] * (EF[SATIM Code]= $D1218) )</f>
        <v>0</v>
      </c>
      <c r="O1218" s="3512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9"/>
        <v>IS</v>
      </c>
      <c r="B1219" s="3531" t="str">
        <f>INDEX(EF[UK Vector],MATCH(D1219,EF[SATIM Code],0))</f>
        <v>V.04</v>
      </c>
      <c r="C1219" s="3532" t="str">
        <f>INDEX(Vectors[Description], MATCH($B1219, Vectors[Code], 0))</f>
        <v>Liquid hydrocarbons</v>
      </c>
      <c r="D1219" s="3522" t="s">
        <v>1801</v>
      </c>
      <c r="E1219" s="3524"/>
      <c r="F1219" s="3512">
        <f t="array" ref="F1219">SUM(($E$1016:$E$1039=$E$1107)* ($A$1016:$A$1039=$A1219) * ($D$1016:$D$1039= $D1219) * (F$1016:F$1039) ) * SUM(EF[CH4] * (EF[SATIM Code]= $D1219) )</f>
        <v>0</v>
      </c>
      <c r="G1219" s="3512">
        <f t="array" ref="G1219">SUM(($E$1016:$E$1039=$E$1107)* ($A$1016:$A$1039=$A1219) * ($D$1016:$D$1039= $D1219) * (G$1016:G$1039) ) * SUM(EF[CH4] * (EF[SATIM Code]= $D1219) )</f>
        <v>0</v>
      </c>
      <c r="H1219" s="3512">
        <f t="array" ref="H1219">SUM(($E$1016:$E$1039=$E$1107)* ($A$1016:$A$1039=$A1219) * ($D$1016:$D$1039= $D1219) * (H$1016:H$1039) ) * SUM(EF[CH4] * (EF[SATIM Code]= $D1219) )</f>
        <v>0</v>
      </c>
      <c r="I1219" s="3512">
        <f t="array" ref="I1219">SUM(($E$1016:$E$1039=$E$1107)* ($A$1016:$A$1039=$A1219) * ($D$1016:$D$1039= $D1219) * (I$1016:I$1039) ) * SUM(EF[CH4] * (EF[SATIM Code]= $D1219) )</f>
        <v>0</v>
      </c>
      <c r="J1219" s="3512">
        <f t="array" ref="J1219">SUM(($E$1016:$E$1039=$E$1107)* ($A$1016:$A$1039=$A1219) * ($D$1016:$D$1039= $D1219) * (J$1016:J$1039) ) * SUM(EF[CH4] * (EF[SATIM Code]= $D1219) )</f>
        <v>0</v>
      </c>
      <c r="K1219" s="3512">
        <f t="array" ref="K1219">SUM(($E$1016:$E$1039=$E$1107)* ($A$1016:$A$1039=$A1219) * ($D$1016:$D$1039= $D1219) * (K$1016:K$1039) ) * SUM(EF[CH4] * (EF[SATIM Code]= $D1219) )</f>
        <v>0</v>
      </c>
      <c r="L1219" s="3512">
        <f t="array" ref="L1219">SUM(($E$1016:$E$1039=$E$1107)* ($A$1016:$A$1039=$A1219) * ($D$1016:$D$1039= $D1219) * (L$1016:L$1039) ) * SUM(EF[CH4] * (EF[SATIM Code]= $D1219) )</f>
        <v>0</v>
      </c>
      <c r="M1219" s="3512">
        <f t="array" ref="M1219">SUM(($E$1016:$E$1039=$E$1107)* ($A$1016:$A$1039=$A1219) * ($D$1016:$D$1039= $D1219) * (M$1016:M$1039) ) * SUM(EF[CH4] * (EF[SATIM Code]= $D1219) )</f>
        <v>0</v>
      </c>
      <c r="N1219" s="3512">
        <f t="array" ref="N1219">SUM(($E$1016:$E$1039=$E$1107)* ($A$1016:$A$1039=$A1219) * ($D$1016:$D$1039= $D1219) * (N$1016:N$1039) ) * SUM(EF[CH4] * (EF[SATIM Code]= $D1219) )</f>
        <v>0</v>
      </c>
      <c r="O1219" s="3512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9"/>
        <v>IS</v>
      </c>
      <c r="B1220" s="3531" t="str">
        <f>INDEX(EF[UK Vector],MATCH(D1220,EF[SATIM Code],0))</f>
        <v>V.04</v>
      </c>
      <c r="C1220" s="3532" t="str">
        <f>INDEX(Vectors[Description], MATCH($B1220, Vectors[Code], 0))</f>
        <v>Liquid hydrocarbons</v>
      </c>
      <c r="D1220" s="3537" t="s">
        <v>1802</v>
      </c>
      <c r="E1220" s="3524"/>
      <c r="F1220" s="3512">
        <f t="array" ref="F1220">SUM(($E$1016:$E$1039=$E$1107)* ($A$1016:$A$1039=$A1220) * ($D$1016:$D$1039= $D1220) * (F$1016:F$1039) ) * SUM(EF[CH4] * (EF[SATIM Code]= $D1220) )</f>
        <v>0</v>
      </c>
      <c r="G1220" s="3512">
        <f t="array" ref="G1220">SUM(($E$1016:$E$1039=$E$1107)* ($A$1016:$A$1039=$A1220) * ($D$1016:$D$1039= $D1220) * (G$1016:G$1039) ) * SUM(EF[CH4] * (EF[SATIM Code]= $D1220) )</f>
        <v>0</v>
      </c>
      <c r="H1220" s="3512">
        <f t="array" ref="H1220">SUM(($E$1016:$E$1039=$E$1107)* ($A$1016:$A$1039=$A1220) * ($D$1016:$D$1039= $D1220) * (H$1016:H$1039) ) * SUM(EF[CH4] * (EF[SATIM Code]= $D1220) )</f>
        <v>0</v>
      </c>
      <c r="I1220" s="3512">
        <f t="array" ref="I1220">SUM(($E$1016:$E$1039=$E$1107)* ($A$1016:$A$1039=$A1220) * ($D$1016:$D$1039= $D1220) * (I$1016:I$1039) ) * SUM(EF[CH4] * (EF[SATIM Code]= $D1220) )</f>
        <v>0</v>
      </c>
      <c r="J1220" s="3512">
        <f t="array" ref="J1220">SUM(($E$1016:$E$1039=$E$1107)* ($A$1016:$A$1039=$A1220) * ($D$1016:$D$1039= $D1220) * (J$1016:J$1039) ) * SUM(EF[CH4] * (EF[SATIM Code]= $D1220) )</f>
        <v>0</v>
      </c>
      <c r="K1220" s="3512">
        <f t="array" ref="K1220">SUM(($E$1016:$E$1039=$E$1107)* ($A$1016:$A$1039=$A1220) * ($D$1016:$D$1039= $D1220) * (K$1016:K$1039) ) * SUM(EF[CH4] * (EF[SATIM Code]= $D1220) )</f>
        <v>0</v>
      </c>
      <c r="L1220" s="3512">
        <f t="array" ref="L1220">SUM(($E$1016:$E$1039=$E$1107)* ($A$1016:$A$1039=$A1220) * ($D$1016:$D$1039= $D1220) * (L$1016:L$1039) ) * SUM(EF[CH4] * (EF[SATIM Code]= $D1220) )</f>
        <v>0</v>
      </c>
      <c r="M1220" s="3512">
        <f t="array" ref="M1220">SUM(($E$1016:$E$1039=$E$1107)* ($A$1016:$A$1039=$A1220) * ($D$1016:$D$1039= $D1220) * (M$1016:M$1039) ) * SUM(EF[CH4] * (EF[SATIM Code]= $D1220) )</f>
        <v>0</v>
      </c>
      <c r="N1220" s="3512">
        <f t="array" ref="N1220">SUM(($E$1016:$E$1039=$E$1107)* ($A$1016:$A$1039=$A1220) * ($D$1016:$D$1039= $D1220) * (N$1016:N$1039) ) * SUM(EF[CH4] * (EF[SATIM Code]= $D1220) )</f>
        <v>0</v>
      </c>
      <c r="O1220" s="3512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9"/>
        <v>IS</v>
      </c>
      <c r="B1221" s="3531" t="str">
        <f>INDEX(EF[UK Vector],MATCH(D1221,EF[SATIM Code],0))</f>
        <v>V.09</v>
      </c>
      <c r="C1221" s="3532" t="str">
        <f>INDEX(Vectors[Description], MATCH($B1221, Vectors[Code], 0))</f>
        <v>Dry biomass and waste</v>
      </c>
      <c r="D1221" s="3537" t="s">
        <v>1803</v>
      </c>
      <c r="E1221" s="3524"/>
      <c r="F1221" s="3512">
        <f t="array" ref="F1221">SUM(($E$1016:$E$1039=$E$1107)* ($A$1016:$A$1039=$A1221) * ($D$1016:$D$1039= $D1221) * (F$1016:F$1039) ) * SUM(EF[CH4] * (EF[SATIM Code]= $D1221) )</f>
        <v>0</v>
      </c>
      <c r="G1221" s="3512">
        <f t="array" ref="G1221">SUM(($E$1016:$E$1039=$E$1107)* ($A$1016:$A$1039=$A1221) * ($D$1016:$D$1039= $D1221) * (G$1016:G$1039) ) * SUM(EF[CH4] * (EF[SATIM Code]= $D1221) )</f>
        <v>0</v>
      </c>
      <c r="H1221" s="3512">
        <f t="array" ref="H1221">SUM(($E$1016:$E$1039=$E$1107)* ($A$1016:$A$1039=$A1221) * ($D$1016:$D$1039= $D1221) * (H$1016:H$1039) ) * SUM(EF[CH4] * (EF[SATIM Code]= $D1221) )</f>
        <v>0</v>
      </c>
      <c r="I1221" s="3512">
        <f t="array" ref="I1221">SUM(($E$1016:$E$1039=$E$1107)* ($A$1016:$A$1039=$A1221) * ($D$1016:$D$1039= $D1221) * (I$1016:I$1039) ) * SUM(EF[CH4] * (EF[SATIM Code]= $D1221) )</f>
        <v>0</v>
      </c>
      <c r="J1221" s="3512">
        <f t="array" ref="J1221">SUM(($E$1016:$E$1039=$E$1107)* ($A$1016:$A$1039=$A1221) * ($D$1016:$D$1039= $D1221) * (J$1016:J$1039) ) * SUM(EF[CH4] * (EF[SATIM Code]= $D1221) )</f>
        <v>0</v>
      </c>
      <c r="K1221" s="3512">
        <f t="array" ref="K1221">SUM(($E$1016:$E$1039=$E$1107)* ($A$1016:$A$1039=$A1221) * ($D$1016:$D$1039= $D1221) * (K$1016:K$1039) ) * SUM(EF[CH4] * (EF[SATIM Code]= $D1221) )</f>
        <v>0</v>
      </c>
      <c r="L1221" s="3512">
        <f t="array" ref="L1221">SUM(($E$1016:$E$1039=$E$1107)* ($A$1016:$A$1039=$A1221) * ($D$1016:$D$1039= $D1221) * (L$1016:L$1039) ) * SUM(EF[CH4] * (EF[SATIM Code]= $D1221) )</f>
        <v>0</v>
      </c>
      <c r="M1221" s="3512">
        <f t="array" ref="M1221">SUM(($E$1016:$E$1039=$E$1107)* ($A$1016:$A$1039=$A1221) * ($D$1016:$D$1039= $D1221) * (M$1016:M$1039) ) * SUM(EF[CH4] * (EF[SATIM Code]= $D1221) )</f>
        <v>0</v>
      </c>
      <c r="N1221" s="3512">
        <f t="array" ref="N1221">SUM(($E$1016:$E$1039=$E$1107)* ($A$1016:$A$1039=$A1221) * ($D$1016:$D$1039= $D1221) * (N$1016:N$1039) ) * SUM(EF[CH4] * (EF[SATIM Code]= $D1221) )</f>
        <v>0</v>
      </c>
      <c r="O1221" s="3512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9"/>
        <v>IS</v>
      </c>
      <c r="B1222" s="3531" t="str">
        <f>INDEX(EF[UK Vector],MATCH(D1222,EF[SATIM Code],0))</f>
        <v>V.09</v>
      </c>
      <c r="C1222" s="3532" t="str">
        <f>INDEX(Vectors[Description], MATCH($B1222, Vectors[Code], 0))</f>
        <v>Dry biomass and waste</v>
      </c>
      <c r="D1222" s="3519" t="s">
        <v>1804</v>
      </c>
      <c r="E1222" s="3524"/>
      <c r="F1222" s="3512">
        <f t="array" ref="F1222">SUM(($E$1016:$E$1039=$E$1107)* ($A$1016:$A$1039=$A1222) * ($D$1016:$D$1039= $D1222) * (F$1016:F$1039) ) * SUM(EF[CH4] * (EF[SATIM Code]= $D1222) )</f>
        <v>0</v>
      </c>
      <c r="G1222" s="3512">
        <f t="array" ref="G1222">SUM(($E$1016:$E$1039=$E$1107)* ($A$1016:$A$1039=$A1222) * ($D$1016:$D$1039= $D1222) * (G$1016:G$1039) ) * SUM(EF[CH4] * (EF[SATIM Code]= $D1222) )</f>
        <v>0</v>
      </c>
      <c r="H1222" s="3512">
        <f t="array" ref="H1222">SUM(($E$1016:$E$1039=$E$1107)* ($A$1016:$A$1039=$A1222) * ($D$1016:$D$1039= $D1222) * (H$1016:H$1039) ) * SUM(EF[CH4] * (EF[SATIM Code]= $D1222) )</f>
        <v>0</v>
      </c>
      <c r="I1222" s="3512">
        <f t="array" ref="I1222">SUM(($E$1016:$E$1039=$E$1107)* ($A$1016:$A$1039=$A1222) * ($D$1016:$D$1039= $D1222) * (I$1016:I$1039) ) * SUM(EF[CH4] * (EF[SATIM Code]= $D1222) )</f>
        <v>0</v>
      </c>
      <c r="J1222" s="3512">
        <f t="array" ref="J1222">SUM(($E$1016:$E$1039=$E$1107)* ($A$1016:$A$1039=$A1222) * ($D$1016:$D$1039= $D1222) * (J$1016:J$1039) ) * SUM(EF[CH4] * (EF[SATIM Code]= $D1222) )</f>
        <v>0</v>
      </c>
      <c r="K1222" s="3512">
        <f t="array" ref="K1222">SUM(($E$1016:$E$1039=$E$1107)* ($A$1016:$A$1039=$A1222) * ($D$1016:$D$1039= $D1222) * (K$1016:K$1039) ) * SUM(EF[CH4] * (EF[SATIM Code]= $D1222) )</f>
        <v>0</v>
      </c>
      <c r="L1222" s="3512">
        <f t="array" ref="L1222">SUM(($E$1016:$E$1039=$E$1107)* ($A$1016:$A$1039=$A1222) * ($D$1016:$D$1039= $D1222) * (L$1016:L$1039) ) * SUM(EF[CH4] * (EF[SATIM Code]= $D1222) )</f>
        <v>0</v>
      </c>
      <c r="M1222" s="3512">
        <f t="array" ref="M1222">SUM(($E$1016:$E$1039=$E$1107)* ($A$1016:$A$1039=$A1222) * ($D$1016:$D$1039= $D1222) * (M$1016:M$1039) ) * SUM(EF[CH4] * (EF[SATIM Code]= $D1222) )</f>
        <v>0</v>
      </c>
      <c r="N1222" s="3512">
        <f t="array" ref="N1222">SUM(($E$1016:$E$1039=$E$1107)* ($A$1016:$A$1039=$A1222) * ($D$1016:$D$1039= $D1222) * (N$1016:N$1039) ) * SUM(EF[CH4] * (EF[SATIM Code]= $D1222) )</f>
        <v>0</v>
      </c>
      <c r="O1222" s="3512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9"/>
        <v>IS</v>
      </c>
      <c r="B1223" s="3531" t="str">
        <f>INDEX(EF[UK Vector],MATCH(D1223,EF[SATIM Code],0))</f>
        <v>V.16</v>
      </c>
      <c r="C1223" s="3532" t="str">
        <f>INDEX(Vectors[Description], MATCH($B1223, Vectors[Code], 0))</f>
        <v>Other Waste</v>
      </c>
      <c r="D1223" s="3539" t="s">
        <v>1805</v>
      </c>
      <c r="E1223" s="3524"/>
      <c r="F1223" s="3512">
        <f t="array" ref="F1223">SUM(($E$1016:$E$1039=$E$1107)* ($A$1016:$A$1039=$A1223) * ($D$1016:$D$1039= $D1223) * (F$1016:F$1039) ) * SUM(EF[CH4] * (EF[SATIM Code]= $D1223) )</f>
        <v>0</v>
      </c>
      <c r="G1223" s="3512">
        <f t="array" ref="G1223">SUM(($E$1016:$E$1039=$E$1107)* ($A$1016:$A$1039=$A1223) * ($D$1016:$D$1039= $D1223) * (G$1016:G$1039) ) * SUM(EF[CH4] * (EF[SATIM Code]= $D1223) )</f>
        <v>0</v>
      </c>
      <c r="H1223" s="3512">
        <f t="array" ref="H1223">SUM(($E$1016:$E$1039=$E$1107)* ($A$1016:$A$1039=$A1223) * ($D$1016:$D$1039= $D1223) * (H$1016:H$1039) ) * SUM(EF[CH4] * (EF[SATIM Code]= $D1223) )</f>
        <v>0</v>
      </c>
      <c r="I1223" s="3512">
        <f t="array" ref="I1223">SUM(($E$1016:$E$1039=$E$1107)* ($A$1016:$A$1039=$A1223) * ($D$1016:$D$1039= $D1223) * (I$1016:I$1039) ) * SUM(EF[CH4] * (EF[SATIM Code]= $D1223) )</f>
        <v>0</v>
      </c>
      <c r="J1223" s="3512">
        <f t="array" ref="J1223">SUM(($E$1016:$E$1039=$E$1107)* ($A$1016:$A$1039=$A1223) * ($D$1016:$D$1039= $D1223) * (J$1016:J$1039) ) * SUM(EF[CH4] * (EF[SATIM Code]= $D1223) )</f>
        <v>0</v>
      </c>
      <c r="K1223" s="3512">
        <f t="array" ref="K1223">SUM(($E$1016:$E$1039=$E$1107)* ($A$1016:$A$1039=$A1223) * ($D$1016:$D$1039= $D1223) * (K$1016:K$1039) ) * SUM(EF[CH4] * (EF[SATIM Code]= $D1223) )</f>
        <v>0</v>
      </c>
      <c r="L1223" s="3512">
        <f t="array" ref="L1223">SUM(($E$1016:$E$1039=$E$1107)* ($A$1016:$A$1039=$A1223) * ($D$1016:$D$1039= $D1223) * (L$1016:L$1039) ) * SUM(EF[CH4] * (EF[SATIM Code]= $D1223) )</f>
        <v>0</v>
      </c>
      <c r="M1223" s="3512">
        <f t="array" ref="M1223">SUM(($E$1016:$E$1039=$E$1107)* ($A$1016:$A$1039=$A1223) * ($D$1016:$D$1039= $D1223) * (M$1016:M$1039) ) * SUM(EF[CH4] * (EF[SATIM Code]= $D1223) )</f>
        <v>0</v>
      </c>
      <c r="N1223" s="3512">
        <f t="array" ref="N1223">SUM(($E$1016:$E$1039=$E$1107)* ($A$1016:$A$1039=$A1223) * ($D$1016:$D$1039= $D1223) * (N$1016:N$1039) ) * SUM(EF[CH4] * (EF[SATIM Code]= $D1223) )</f>
        <v>0</v>
      </c>
      <c r="O1223" s="3512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524"/>
      <c r="C1224" s="3538" t="str">
        <f>D22</f>
        <v>Chemicals  -33</v>
      </c>
      <c r="D1224" s="3522"/>
      <c r="E1224" s="3524"/>
      <c r="F1224" s="3512">
        <f t="array" ref="F1224">SUM(($E$1016:$E$1039=$E$1107)* ($A$1016:$A$1039=$A1224) * ($D$1016:$D$1039= $D1224) * (F$1016:F$1039) ) * SUM(EF[CH4] * (EF[SATIM Code]= $D1224) )</f>
        <v>0</v>
      </c>
      <c r="G1224" s="3512">
        <f t="array" ref="G1224">SUM(($E$1016:$E$1039=$E$1107)* ($A$1016:$A$1039=$A1224) * ($D$1016:$D$1039= $D1224) * (G$1016:G$1039) ) * SUM(EF[CH4] * (EF[SATIM Code]= $D1224) )</f>
        <v>0</v>
      </c>
      <c r="H1224" s="3512">
        <f t="array" ref="H1224">SUM(($E$1016:$E$1039=$E$1107)* ($A$1016:$A$1039=$A1224) * ($D$1016:$D$1039= $D1224) * (H$1016:H$1039) ) * SUM(EF[CH4] * (EF[SATIM Code]= $D1224) )</f>
        <v>0</v>
      </c>
      <c r="I1224" s="3512">
        <f t="array" ref="I1224">SUM(($E$1016:$E$1039=$E$1107)* ($A$1016:$A$1039=$A1224) * ($D$1016:$D$1039= $D1224) * (I$1016:I$1039) ) * SUM(EF[CH4] * (EF[SATIM Code]= $D1224) )</f>
        <v>0</v>
      </c>
      <c r="J1224" s="3512">
        <f t="array" ref="J1224">SUM(($E$1016:$E$1039=$E$1107)* ($A$1016:$A$1039=$A1224) * ($D$1016:$D$1039= $D1224) * (J$1016:J$1039) ) * SUM(EF[CH4] * (EF[SATIM Code]= $D1224) )</f>
        <v>0</v>
      </c>
      <c r="K1224" s="3512">
        <f t="array" ref="K1224">SUM(($E$1016:$E$1039=$E$1107)* ($A$1016:$A$1039=$A1224) * ($D$1016:$D$1039= $D1224) * (K$1016:K$1039) ) * SUM(EF[CH4] * (EF[SATIM Code]= $D1224) )</f>
        <v>0</v>
      </c>
      <c r="L1224" s="3512">
        <f t="array" ref="L1224">SUM(($E$1016:$E$1039=$E$1107)* ($A$1016:$A$1039=$A1224) * ($D$1016:$D$1039= $D1224) * (L$1016:L$1039) ) * SUM(EF[CH4] * (EF[SATIM Code]= $D1224) )</f>
        <v>0</v>
      </c>
      <c r="M1224" s="3512">
        <f t="array" ref="M1224">SUM(($E$1016:$E$1039=$E$1107)* ($A$1016:$A$1039=$A1224) * ($D$1016:$D$1039= $D1224) * (M$1016:M$1039) ) * SUM(EF[CH4] * (EF[SATIM Code]= $D1224) )</f>
        <v>0</v>
      </c>
      <c r="N1224" s="3512">
        <f t="array" ref="N1224">SUM(($E$1016:$E$1039=$E$1107)* ($A$1016:$A$1039=$A1224) * ($D$1016:$D$1039= $D1224) * (N$1016:N$1039) ) * SUM(EF[CH4] * (EF[SATIM Code]= $D1224) )</f>
        <v>0</v>
      </c>
      <c r="O1224" s="3512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569" t="str">
        <f>INDEX($C$20:$C$27,MATCH($C1224,$D$20:$D$27,0))</f>
        <v>CP</v>
      </c>
      <c r="B1225" s="3531" t="str">
        <f>INDEX(EF[UK Vector],MATCH(D1225,EF[SATIM Code],0))</f>
        <v>V.03</v>
      </c>
      <c r="C1225" s="3532" t="str">
        <f>INDEX(Vectors[Description], MATCH($B1225, Vectors[Code], 0))</f>
        <v>Solid hydrocarbons</v>
      </c>
      <c r="D1225" s="3522" t="s">
        <v>1797</v>
      </c>
      <c r="E1225" s="3524"/>
      <c r="F1225" s="3512">
        <f t="array" ref="F1225">SUM(($E$1016:$E$1039=$E$1107)* ($A$1016:$A$1039=$A1225) * ($D$1016:$D$1039= $D1225) * (F$1016:F$1039) ) * SUM(EF[CH4] * (EF[SATIM Code]= $D1225) )</f>
        <v>0</v>
      </c>
      <c r="G1225" s="3512">
        <f t="array" ref="G1225">SUM(($E$1016:$E$1039=$E$1107)* ($A$1016:$A$1039=$A1225) * ($D$1016:$D$1039= $D1225) * (G$1016:G$1039) ) * SUM(EF[CH4] * (EF[SATIM Code]= $D1225) )</f>
        <v>0</v>
      </c>
      <c r="H1225" s="3512">
        <f t="array" ref="H1225">SUM(($E$1016:$E$1039=$E$1107)* ($A$1016:$A$1039=$A1225) * ($D$1016:$D$1039= $D1225) * (H$1016:H$1039) ) * SUM(EF[CH4] * (EF[SATIM Code]= $D1225) )</f>
        <v>0</v>
      </c>
      <c r="I1225" s="3512">
        <f t="array" ref="I1225">SUM(($E$1016:$E$1039=$E$1107)* ($A$1016:$A$1039=$A1225) * ($D$1016:$D$1039= $D1225) * (I$1016:I$1039) ) * SUM(EF[CH4] * (EF[SATIM Code]= $D1225) )</f>
        <v>0</v>
      </c>
      <c r="J1225" s="3512">
        <f t="array" ref="J1225">SUM(($E$1016:$E$1039=$E$1107)* ($A$1016:$A$1039=$A1225) * ($D$1016:$D$1039= $D1225) * (J$1016:J$1039) ) * SUM(EF[CH4] * (EF[SATIM Code]= $D1225) )</f>
        <v>0</v>
      </c>
      <c r="K1225" s="3512">
        <f t="array" ref="K1225">SUM(($E$1016:$E$1039=$E$1107)* ($A$1016:$A$1039=$A1225) * ($D$1016:$D$1039= $D1225) * (K$1016:K$1039) ) * SUM(EF[CH4] * (EF[SATIM Code]= $D1225) )</f>
        <v>0</v>
      </c>
      <c r="L1225" s="3512">
        <f t="array" ref="L1225">SUM(($E$1016:$E$1039=$E$1107)* ($A$1016:$A$1039=$A1225) * ($D$1016:$D$1039= $D1225) * (L$1016:L$1039) ) * SUM(EF[CH4] * (EF[SATIM Code]= $D1225) )</f>
        <v>0</v>
      </c>
      <c r="M1225" s="3512">
        <f t="array" ref="M1225">SUM(($E$1016:$E$1039=$E$1107)* ($A$1016:$A$1039=$A1225) * ($D$1016:$D$1039= $D1225) * (M$1016:M$1039) ) * SUM(EF[CH4] * (EF[SATIM Code]= $D1225) )</f>
        <v>0</v>
      </c>
      <c r="N1225" s="3512">
        <f t="array" ref="N1225">SUM(($E$1016:$E$1039=$E$1107)* ($A$1016:$A$1039=$A1225) * ($D$1016:$D$1039= $D1225) * (N$1016:N$1039) ) * SUM(EF[CH4] * (EF[SATIM Code]= $D1225) )</f>
        <v>0</v>
      </c>
      <c r="O1225" s="3512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60">A1225</f>
        <v>CP</v>
      </c>
      <c r="B1226" s="3531" t="str">
        <f>INDEX(EF[UK Vector],MATCH(D1226,EF[SATIM Code],0))</f>
        <v>V.03</v>
      </c>
      <c r="C1226" s="3532" t="str">
        <f>INDEX(Vectors[Description], MATCH($B1226, Vectors[Code], 0))</f>
        <v>Solid hydrocarbons</v>
      </c>
      <c r="D1226" s="3522" t="s">
        <v>1798</v>
      </c>
      <c r="E1226" s="3524"/>
      <c r="F1226" s="3512">
        <f t="array" ref="F1226">SUM(($E$1016:$E$1039=$E$1107)* ($A$1016:$A$1039=$A1226) * ($D$1016:$D$1039= $D1226) * (F$1016:F$1039) ) * SUM(EF[CH4] * (EF[SATIM Code]= $D1226) )</f>
        <v>0</v>
      </c>
      <c r="G1226" s="3512">
        <f t="array" ref="G1226">SUM(($E$1016:$E$1039=$E$1107)* ($A$1016:$A$1039=$A1226) * ($D$1016:$D$1039= $D1226) * (G$1016:G$1039) ) * SUM(EF[CH4] * (EF[SATIM Code]= $D1226) )</f>
        <v>0</v>
      </c>
      <c r="H1226" s="3512">
        <f t="array" ref="H1226">SUM(($E$1016:$E$1039=$E$1107)* ($A$1016:$A$1039=$A1226) * ($D$1016:$D$1039= $D1226) * (H$1016:H$1039) ) * SUM(EF[CH4] * (EF[SATIM Code]= $D1226) )</f>
        <v>0</v>
      </c>
      <c r="I1226" s="3512">
        <f t="array" ref="I1226">SUM(($E$1016:$E$1039=$E$1107)* ($A$1016:$A$1039=$A1226) * ($D$1016:$D$1039= $D1226) * (I$1016:I$1039) ) * SUM(EF[CH4] * (EF[SATIM Code]= $D1226) )</f>
        <v>0</v>
      </c>
      <c r="J1226" s="3512">
        <f t="array" ref="J1226">SUM(($E$1016:$E$1039=$E$1107)* ($A$1016:$A$1039=$A1226) * ($D$1016:$D$1039= $D1226) * (J$1016:J$1039) ) * SUM(EF[CH4] * (EF[SATIM Code]= $D1226) )</f>
        <v>0</v>
      </c>
      <c r="K1226" s="3512">
        <f t="array" ref="K1226">SUM(($E$1016:$E$1039=$E$1107)* ($A$1016:$A$1039=$A1226) * ($D$1016:$D$1039= $D1226) * (K$1016:K$1039) ) * SUM(EF[CH4] * (EF[SATIM Code]= $D1226) )</f>
        <v>0</v>
      </c>
      <c r="L1226" s="3512">
        <f t="array" ref="L1226">SUM(($E$1016:$E$1039=$E$1107)* ($A$1016:$A$1039=$A1226) * ($D$1016:$D$1039= $D1226) * (L$1016:L$1039) ) * SUM(EF[CH4] * (EF[SATIM Code]= $D1226) )</f>
        <v>0</v>
      </c>
      <c r="M1226" s="3512">
        <f t="array" ref="M1226">SUM(($E$1016:$E$1039=$E$1107)* ($A$1016:$A$1039=$A1226) * ($D$1016:$D$1039= $D1226) * (M$1016:M$1039) ) * SUM(EF[CH4] * (EF[SATIM Code]= $D1226) )</f>
        <v>0</v>
      </c>
      <c r="N1226" s="3512">
        <f t="array" ref="N1226">SUM(($E$1016:$E$1039=$E$1107)* ($A$1016:$A$1039=$A1226) * ($D$1016:$D$1039= $D1226) * (N$1016:N$1039) ) * SUM(EF[CH4] * (EF[SATIM Code]= $D1226) )</f>
        <v>0</v>
      </c>
      <c r="O1226" s="3512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60"/>
        <v>CP</v>
      </c>
      <c r="B1227" s="3531" t="str">
        <f>INDEX(EF[UK Vector],MATCH(D1227,EF[SATIM Code],0))</f>
        <v>V.05</v>
      </c>
      <c r="C1227" s="3532" t="str">
        <f>INDEX(Vectors[Description], MATCH($B1227, Vectors[Code], 0))</f>
        <v>Gaseous hydrocarbons</v>
      </c>
      <c r="D1227" s="3537" t="s">
        <v>1754</v>
      </c>
      <c r="E1227" s="3524"/>
      <c r="F1227" s="3512">
        <f t="array" ref="F1227">SUM(($E$1016:$E$1039=$E$1107)* ($A$1016:$A$1039=$A1227) * ($D$1016:$D$1039= $D1227) * (F$1016:F$1039) ) * SUM(EF[CH4] * (EF[SATIM Code]= $D1227) )</f>
        <v>0</v>
      </c>
      <c r="G1227" s="3512">
        <f t="array" ref="G1227">SUM(($E$1016:$E$1039=$E$1107)* ($A$1016:$A$1039=$A1227) * ($D$1016:$D$1039= $D1227) * (G$1016:G$1039) ) * SUM(EF[CH4] * (EF[SATIM Code]= $D1227) )</f>
        <v>0</v>
      </c>
      <c r="H1227" s="3512">
        <f t="array" ref="H1227">SUM(($E$1016:$E$1039=$E$1107)* ($A$1016:$A$1039=$A1227) * ($D$1016:$D$1039= $D1227) * (H$1016:H$1039) ) * SUM(EF[CH4] * (EF[SATIM Code]= $D1227) )</f>
        <v>0</v>
      </c>
      <c r="I1227" s="3512">
        <f t="array" ref="I1227">SUM(($E$1016:$E$1039=$E$1107)* ($A$1016:$A$1039=$A1227) * ($D$1016:$D$1039= $D1227) * (I$1016:I$1039) ) * SUM(EF[CH4] * (EF[SATIM Code]= $D1227) )</f>
        <v>0</v>
      </c>
      <c r="J1227" s="3512">
        <f t="array" ref="J1227">SUM(($E$1016:$E$1039=$E$1107)* ($A$1016:$A$1039=$A1227) * ($D$1016:$D$1039= $D1227) * (J$1016:J$1039) ) * SUM(EF[CH4] * (EF[SATIM Code]= $D1227) )</f>
        <v>0</v>
      </c>
      <c r="K1227" s="3512">
        <f t="array" ref="K1227">SUM(($E$1016:$E$1039=$E$1107)* ($A$1016:$A$1039=$A1227) * ($D$1016:$D$1039= $D1227) * (K$1016:K$1039) ) * SUM(EF[CH4] * (EF[SATIM Code]= $D1227) )</f>
        <v>0</v>
      </c>
      <c r="L1227" s="3512">
        <f t="array" ref="L1227">SUM(($E$1016:$E$1039=$E$1107)* ($A$1016:$A$1039=$A1227) * ($D$1016:$D$1039= $D1227) * (L$1016:L$1039) ) * SUM(EF[CH4] * (EF[SATIM Code]= $D1227) )</f>
        <v>0</v>
      </c>
      <c r="M1227" s="3512">
        <f t="array" ref="M1227">SUM(($E$1016:$E$1039=$E$1107)* ($A$1016:$A$1039=$A1227) * ($D$1016:$D$1039= $D1227) * (M$1016:M$1039) ) * SUM(EF[CH4] * (EF[SATIM Code]= $D1227) )</f>
        <v>0</v>
      </c>
      <c r="N1227" s="3512">
        <f t="array" ref="N1227">SUM(($E$1016:$E$1039=$E$1107)* ($A$1016:$A$1039=$A1227) * ($D$1016:$D$1039= $D1227) * (N$1016:N$1039) ) * SUM(EF[CH4] * (EF[SATIM Code]= $D1227) )</f>
        <v>0</v>
      </c>
      <c r="O1227" s="3512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60"/>
        <v>CP</v>
      </c>
      <c r="B1228" s="3531" t="str">
        <f>INDEX(EF[UK Vector],MATCH(D1228,EF[SATIM Code],0))</f>
        <v>V.04</v>
      </c>
      <c r="C1228" s="3532" t="str">
        <f>INDEX(Vectors[Description], MATCH($B1228, Vectors[Code], 0))</f>
        <v>Liquid hydrocarbons</v>
      </c>
      <c r="D1228" s="3537" t="s">
        <v>1800</v>
      </c>
      <c r="E1228" s="3524"/>
      <c r="F1228" s="3512">
        <f t="array" ref="F1228">SUM(($E$1016:$E$1039=$E$1107)* ($A$1016:$A$1039=$A1228) * ($D$1016:$D$1039= $D1228) * (F$1016:F$1039) ) * SUM(EF[CH4] * (EF[SATIM Code]= $D1228) )</f>
        <v>0</v>
      </c>
      <c r="G1228" s="3512">
        <f t="array" ref="G1228">SUM(($E$1016:$E$1039=$E$1107)* ($A$1016:$A$1039=$A1228) * ($D$1016:$D$1039= $D1228) * (G$1016:G$1039) ) * SUM(EF[CH4] * (EF[SATIM Code]= $D1228) )</f>
        <v>0</v>
      </c>
      <c r="H1228" s="3512">
        <f t="array" ref="H1228">SUM(($E$1016:$E$1039=$E$1107)* ($A$1016:$A$1039=$A1228) * ($D$1016:$D$1039= $D1228) * (H$1016:H$1039) ) * SUM(EF[CH4] * (EF[SATIM Code]= $D1228) )</f>
        <v>0</v>
      </c>
      <c r="I1228" s="3512">
        <f t="array" ref="I1228">SUM(($E$1016:$E$1039=$E$1107)* ($A$1016:$A$1039=$A1228) * ($D$1016:$D$1039= $D1228) * (I$1016:I$1039) ) * SUM(EF[CH4] * (EF[SATIM Code]= $D1228) )</f>
        <v>0</v>
      </c>
      <c r="J1228" s="3512">
        <f t="array" ref="J1228">SUM(($E$1016:$E$1039=$E$1107)* ($A$1016:$A$1039=$A1228) * ($D$1016:$D$1039= $D1228) * (J$1016:J$1039) ) * SUM(EF[CH4] * (EF[SATIM Code]= $D1228) )</f>
        <v>0</v>
      </c>
      <c r="K1228" s="3512">
        <f t="array" ref="K1228">SUM(($E$1016:$E$1039=$E$1107)* ($A$1016:$A$1039=$A1228) * ($D$1016:$D$1039= $D1228) * (K$1016:K$1039) ) * SUM(EF[CH4] * (EF[SATIM Code]= $D1228) )</f>
        <v>0</v>
      </c>
      <c r="L1228" s="3512">
        <f t="array" ref="L1228">SUM(($E$1016:$E$1039=$E$1107)* ($A$1016:$A$1039=$A1228) * ($D$1016:$D$1039= $D1228) * (L$1016:L$1039) ) * SUM(EF[CH4] * (EF[SATIM Code]= $D1228) )</f>
        <v>0</v>
      </c>
      <c r="M1228" s="3512">
        <f t="array" ref="M1228">SUM(($E$1016:$E$1039=$E$1107)* ($A$1016:$A$1039=$A1228) * ($D$1016:$D$1039= $D1228) * (M$1016:M$1039) ) * SUM(EF[CH4] * (EF[SATIM Code]= $D1228) )</f>
        <v>0</v>
      </c>
      <c r="N1228" s="3512">
        <f t="array" ref="N1228">SUM(($E$1016:$E$1039=$E$1107)* ($A$1016:$A$1039=$A1228) * ($D$1016:$D$1039= $D1228) * (N$1016:N$1039) ) * SUM(EF[CH4] * (EF[SATIM Code]= $D1228) )</f>
        <v>0</v>
      </c>
      <c r="O1228" s="3512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60"/>
        <v>CP</v>
      </c>
      <c r="B1229" s="3531" t="str">
        <f>INDEX(EF[UK Vector],MATCH(D1229,EF[SATIM Code],0))</f>
        <v>V.04</v>
      </c>
      <c r="C1229" s="3532" t="str">
        <f>INDEX(Vectors[Description], MATCH($B1229, Vectors[Code], 0))</f>
        <v>Liquid hydrocarbons</v>
      </c>
      <c r="D1229" s="3522" t="s">
        <v>1801</v>
      </c>
      <c r="E1229" s="3524"/>
      <c r="F1229" s="3512">
        <f t="array" ref="F1229">SUM(($E$1016:$E$1039=$E$1107)* ($A$1016:$A$1039=$A1229) * ($D$1016:$D$1039= $D1229) * (F$1016:F$1039) ) * SUM(EF[CH4] * (EF[SATIM Code]= $D1229) )</f>
        <v>0</v>
      </c>
      <c r="G1229" s="3512">
        <f t="array" ref="G1229">SUM(($E$1016:$E$1039=$E$1107)* ($A$1016:$A$1039=$A1229) * ($D$1016:$D$1039= $D1229) * (G$1016:G$1039) ) * SUM(EF[CH4] * (EF[SATIM Code]= $D1229) )</f>
        <v>0</v>
      </c>
      <c r="H1229" s="3512">
        <f t="array" ref="H1229">SUM(($E$1016:$E$1039=$E$1107)* ($A$1016:$A$1039=$A1229) * ($D$1016:$D$1039= $D1229) * (H$1016:H$1039) ) * SUM(EF[CH4] * (EF[SATIM Code]= $D1229) )</f>
        <v>0</v>
      </c>
      <c r="I1229" s="3512">
        <f t="array" ref="I1229">SUM(($E$1016:$E$1039=$E$1107)* ($A$1016:$A$1039=$A1229) * ($D$1016:$D$1039= $D1229) * (I$1016:I$1039) ) * SUM(EF[CH4] * (EF[SATIM Code]= $D1229) )</f>
        <v>0</v>
      </c>
      <c r="J1229" s="3512">
        <f t="array" ref="J1229">SUM(($E$1016:$E$1039=$E$1107)* ($A$1016:$A$1039=$A1229) * ($D$1016:$D$1039= $D1229) * (J$1016:J$1039) ) * SUM(EF[CH4] * (EF[SATIM Code]= $D1229) )</f>
        <v>0</v>
      </c>
      <c r="K1229" s="3512">
        <f t="array" ref="K1229">SUM(($E$1016:$E$1039=$E$1107)* ($A$1016:$A$1039=$A1229) * ($D$1016:$D$1039= $D1229) * (K$1016:K$1039) ) * SUM(EF[CH4] * (EF[SATIM Code]= $D1229) )</f>
        <v>0</v>
      </c>
      <c r="L1229" s="3512">
        <f t="array" ref="L1229">SUM(($E$1016:$E$1039=$E$1107)* ($A$1016:$A$1039=$A1229) * ($D$1016:$D$1039= $D1229) * (L$1016:L$1039) ) * SUM(EF[CH4] * (EF[SATIM Code]= $D1229) )</f>
        <v>0</v>
      </c>
      <c r="M1229" s="3512">
        <f t="array" ref="M1229">SUM(($E$1016:$E$1039=$E$1107)* ($A$1016:$A$1039=$A1229) * ($D$1016:$D$1039= $D1229) * (M$1016:M$1039) ) * SUM(EF[CH4] * (EF[SATIM Code]= $D1229) )</f>
        <v>0</v>
      </c>
      <c r="N1229" s="3512">
        <f t="array" ref="N1229">SUM(($E$1016:$E$1039=$E$1107)* ($A$1016:$A$1039=$A1229) * ($D$1016:$D$1039= $D1229) * (N$1016:N$1039) ) * SUM(EF[CH4] * (EF[SATIM Code]= $D1229) )</f>
        <v>0</v>
      </c>
      <c r="O1229" s="3512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60"/>
        <v>CP</v>
      </c>
      <c r="B1230" s="3531" t="str">
        <f>INDEX(EF[UK Vector],MATCH(D1230,EF[SATIM Code],0))</f>
        <v>V.04</v>
      </c>
      <c r="C1230" s="3532" t="str">
        <f>INDEX(Vectors[Description], MATCH($B1230, Vectors[Code], 0))</f>
        <v>Liquid hydrocarbons</v>
      </c>
      <c r="D1230" s="3537" t="s">
        <v>1802</v>
      </c>
      <c r="E1230" s="3524"/>
      <c r="F1230" s="3512">
        <f t="array" ref="F1230">SUM(($E$1016:$E$1039=$E$1107)* ($A$1016:$A$1039=$A1230) * ($D$1016:$D$1039= $D1230) * (F$1016:F$1039) ) * SUM(EF[CH4] * (EF[SATIM Code]= $D1230) )</f>
        <v>0</v>
      </c>
      <c r="G1230" s="3512">
        <f t="array" ref="G1230">SUM(($E$1016:$E$1039=$E$1107)* ($A$1016:$A$1039=$A1230) * ($D$1016:$D$1039= $D1230) * (G$1016:G$1039) ) * SUM(EF[CH4] * (EF[SATIM Code]= $D1230) )</f>
        <v>0</v>
      </c>
      <c r="H1230" s="3512">
        <f t="array" ref="H1230">SUM(($E$1016:$E$1039=$E$1107)* ($A$1016:$A$1039=$A1230) * ($D$1016:$D$1039= $D1230) * (H$1016:H$1039) ) * SUM(EF[CH4] * (EF[SATIM Code]= $D1230) )</f>
        <v>0</v>
      </c>
      <c r="I1230" s="3512">
        <f t="array" ref="I1230">SUM(($E$1016:$E$1039=$E$1107)* ($A$1016:$A$1039=$A1230) * ($D$1016:$D$1039= $D1230) * (I$1016:I$1039) ) * SUM(EF[CH4] * (EF[SATIM Code]= $D1230) )</f>
        <v>0</v>
      </c>
      <c r="J1230" s="3512">
        <f t="array" ref="J1230">SUM(($E$1016:$E$1039=$E$1107)* ($A$1016:$A$1039=$A1230) * ($D$1016:$D$1039= $D1230) * (J$1016:J$1039) ) * SUM(EF[CH4] * (EF[SATIM Code]= $D1230) )</f>
        <v>0</v>
      </c>
      <c r="K1230" s="3512">
        <f t="array" ref="K1230">SUM(($E$1016:$E$1039=$E$1107)* ($A$1016:$A$1039=$A1230) * ($D$1016:$D$1039= $D1230) * (K$1016:K$1039) ) * SUM(EF[CH4] * (EF[SATIM Code]= $D1230) )</f>
        <v>0</v>
      </c>
      <c r="L1230" s="3512">
        <f t="array" ref="L1230">SUM(($E$1016:$E$1039=$E$1107)* ($A$1016:$A$1039=$A1230) * ($D$1016:$D$1039= $D1230) * (L$1016:L$1039) ) * SUM(EF[CH4] * (EF[SATIM Code]= $D1230) )</f>
        <v>0</v>
      </c>
      <c r="M1230" s="3512">
        <f t="array" ref="M1230">SUM(($E$1016:$E$1039=$E$1107)* ($A$1016:$A$1039=$A1230) * ($D$1016:$D$1039= $D1230) * (M$1016:M$1039) ) * SUM(EF[CH4] * (EF[SATIM Code]= $D1230) )</f>
        <v>0</v>
      </c>
      <c r="N1230" s="3512">
        <f t="array" ref="N1230">SUM(($E$1016:$E$1039=$E$1107)* ($A$1016:$A$1039=$A1230) * ($D$1016:$D$1039= $D1230) * (N$1016:N$1039) ) * SUM(EF[CH4] * (EF[SATIM Code]= $D1230) )</f>
        <v>0</v>
      </c>
      <c r="O1230" s="3512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60"/>
        <v>CP</v>
      </c>
      <c r="B1231" s="3531" t="str">
        <f>INDEX(EF[UK Vector],MATCH(D1231,EF[SATIM Code],0))</f>
        <v>V.09</v>
      </c>
      <c r="C1231" s="3532" t="str">
        <f>INDEX(Vectors[Description], MATCH($B1231, Vectors[Code], 0))</f>
        <v>Dry biomass and waste</v>
      </c>
      <c r="D1231" s="3537" t="s">
        <v>1803</v>
      </c>
      <c r="E1231" s="3524"/>
      <c r="F1231" s="3512">
        <f t="array" ref="F1231">SUM(($E$1016:$E$1039=$E$1107)* ($A$1016:$A$1039=$A1231) * ($D$1016:$D$1039= $D1231) * (F$1016:F$1039) ) * SUM(EF[CH4] * (EF[SATIM Code]= $D1231) )</f>
        <v>0</v>
      </c>
      <c r="G1231" s="3512">
        <f t="array" ref="G1231">SUM(($E$1016:$E$1039=$E$1107)* ($A$1016:$A$1039=$A1231) * ($D$1016:$D$1039= $D1231) * (G$1016:G$1039) ) * SUM(EF[CH4] * (EF[SATIM Code]= $D1231) )</f>
        <v>0</v>
      </c>
      <c r="H1231" s="3512">
        <f t="array" ref="H1231">SUM(($E$1016:$E$1039=$E$1107)* ($A$1016:$A$1039=$A1231) * ($D$1016:$D$1039= $D1231) * (H$1016:H$1039) ) * SUM(EF[CH4] * (EF[SATIM Code]= $D1231) )</f>
        <v>0</v>
      </c>
      <c r="I1231" s="3512">
        <f t="array" ref="I1231">SUM(($E$1016:$E$1039=$E$1107)* ($A$1016:$A$1039=$A1231) * ($D$1016:$D$1039= $D1231) * (I$1016:I$1039) ) * SUM(EF[CH4] * (EF[SATIM Code]= $D1231) )</f>
        <v>0</v>
      </c>
      <c r="J1231" s="3512">
        <f t="array" ref="J1231">SUM(($E$1016:$E$1039=$E$1107)* ($A$1016:$A$1039=$A1231) * ($D$1016:$D$1039= $D1231) * (J$1016:J$1039) ) * SUM(EF[CH4] * (EF[SATIM Code]= $D1231) )</f>
        <v>0</v>
      </c>
      <c r="K1231" s="3512">
        <f t="array" ref="K1231">SUM(($E$1016:$E$1039=$E$1107)* ($A$1016:$A$1039=$A1231) * ($D$1016:$D$1039= $D1231) * (K$1016:K$1039) ) * SUM(EF[CH4] * (EF[SATIM Code]= $D1231) )</f>
        <v>0</v>
      </c>
      <c r="L1231" s="3512">
        <f t="array" ref="L1231">SUM(($E$1016:$E$1039=$E$1107)* ($A$1016:$A$1039=$A1231) * ($D$1016:$D$1039= $D1231) * (L$1016:L$1039) ) * SUM(EF[CH4] * (EF[SATIM Code]= $D1231) )</f>
        <v>0</v>
      </c>
      <c r="M1231" s="3512">
        <f t="array" ref="M1231">SUM(($E$1016:$E$1039=$E$1107)* ($A$1016:$A$1039=$A1231) * ($D$1016:$D$1039= $D1231) * (M$1016:M$1039) ) * SUM(EF[CH4] * (EF[SATIM Code]= $D1231) )</f>
        <v>0</v>
      </c>
      <c r="N1231" s="3512">
        <f t="array" ref="N1231">SUM(($E$1016:$E$1039=$E$1107)* ($A$1016:$A$1039=$A1231) * ($D$1016:$D$1039= $D1231) * (N$1016:N$1039) ) * SUM(EF[CH4] * (EF[SATIM Code]= $D1231) )</f>
        <v>0</v>
      </c>
      <c r="O1231" s="3512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60"/>
        <v>CP</v>
      </c>
      <c r="B1232" s="3531" t="str">
        <f>INDEX(EF[UK Vector],MATCH(D1232,EF[SATIM Code],0))</f>
        <v>V.09</v>
      </c>
      <c r="C1232" s="3532" t="str">
        <f>INDEX(Vectors[Description], MATCH($B1232, Vectors[Code], 0))</f>
        <v>Dry biomass and waste</v>
      </c>
      <c r="D1232" s="3519" t="s">
        <v>1804</v>
      </c>
      <c r="E1232" s="3524"/>
      <c r="F1232" s="3512">
        <f t="array" ref="F1232">SUM(($E$1016:$E$1039=$E$1107)* ($A$1016:$A$1039=$A1232) * ($D$1016:$D$1039= $D1232) * (F$1016:F$1039) ) * SUM(EF[CH4] * (EF[SATIM Code]= $D1232) )</f>
        <v>0</v>
      </c>
      <c r="G1232" s="3512">
        <f t="array" ref="G1232">SUM(($E$1016:$E$1039=$E$1107)* ($A$1016:$A$1039=$A1232) * ($D$1016:$D$1039= $D1232) * (G$1016:G$1039) ) * SUM(EF[CH4] * (EF[SATIM Code]= $D1232) )</f>
        <v>0</v>
      </c>
      <c r="H1232" s="3512">
        <f t="array" ref="H1232">SUM(($E$1016:$E$1039=$E$1107)* ($A$1016:$A$1039=$A1232) * ($D$1016:$D$1039= $D1232) * (H$1016:H$1039) ) * SUM(EF[CH4] * (EF[SATIM Code]= $D1232) )</f>
        <v>0</v>
      </c>
      <c r="I1232" s="3512">
        <f t="array" ref="I1232">SUM(($E$1016:$E$1039=$E$1107)* ($A$1016:$A$1039=$A1232) * ($D$1016:$D$1039= $D1232) * (I$1016:I$1039) ) * SUM(EF[CH4] * (EF[SATIM Code]= $D1232) )</f>
        <v>0</v>
      </c>
      <c r="J1232" s="3512">
        <f t="array" ref="J1232">SUM(($E$1016:$E$1039=$E$1107)* ($A$1016:$A$1039=$A1232) * ($D$1016:$D$1039= $D1232) * (J$1016:J$1039) ) * SUM(EF[CH4] * (EF[SATIM Code]= $D1232) )</f>
        <v>0</v>
      </c>
      <c r="K1232" s="3512">
        <f t="array" ref="K1232">SUM(($E$1016:$E$1039=$E$1107)* ($A$1016:$A$1039=$A1232) * ($D$1016:$D$1039= $D1232) * (K$1016:K$1039) ) * SUM(EF[CH4] * (EF[SATIM Code]= $D1232) )</f>
        <v>0</v>
      </c>
      <c r="L1232" s="3512">
        <f t="array" ref="L1232">SUM(($E$1016:$E$1039=$E$1107)* ($A$1016:$A$1039=$A1232) * ($D$1016:$D$1039= $D1232) * (L$1016:L$1039) ) * SUM(EF[CH4] * (EF[SATIM Code]= $D1232) )</f>
        <v>0</v>
      </c>
      <c r="M1232" s="3512">
        <f t="array" ref="M1232">SUM(($E$1016:$E$1039=$E$1107)* ($A$1016:$A$1039=$A1232) * ($D$1016:$D$1039= $D1232) * (M$1016:M$1039) ) * SUM(EF[CH4] * (EF[SATIM Code]= $D1232) )</f>
        <v>0</v>
      </c>
      <c r="N1232" s="3512">
        <f t="array" ref="N1232">SUM(($E$1016:$E$1039=$E$1107)* ($A$1016:$A$1039=$A1232) * ($D$1016:$D$1039= $D1232) * (N$1016:N$1039) ) * SUM(EF[CH4] * (EF[SATIM Code]= $D1232) )</f>
        <v>0</v>
      </c>
      <c r="O1232" s="3512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60"/>
        <v>CP</v>
      </c>
      <c r="B1233" s="3531" t="str">
        <f>INDEX(EF[UK Vector],MATCH(D1233,EF[SATIM Code],0))</f>
        <v>V.16</v>
      </c>
      <c r="C1233" s="3532" t="str">
        <f>INDEX(Vectors[Description], MATCH($B1233, Vectors[Code], 0))</f>
        <v>Other Waste</v>
      </c>
      <c r="D1233" s="3539" t="s">
        <v>1805</v>
      </c>
      <c r="E1233" s="3524"/>
      <c r="F1233" s="3512">
        <f t="array" ref="F1233">SUM(($E$1016:$E$1039=$E$1107)* ($A$1016:$A$1039=$A1233) * ($D$1016:$D$1039= $D1233) * (F$1016:F$1039) ) * SUM(EF[CH4] * (EF[SATIM Code]= $D1233) )</f>
        <v>0</v>
      </c>
      <c r="G1233" s="3512">
        <f t="array" ref="G1233">SUM(($E$1016:$E$1039=$E$1107)* ($A$1016:$A$1039=$A1233) * ($D$1016:$D$1039= $D1233) * (G$1016:G$1039) ) * SUM(EF[CH4] * (EF[SATIM Code]= $D1233) )</f>
        <v>0</v>
      </c>
      <c r="H1233" s="3512">
        <f t="array" ref="H1233">SUM(($E$1016:$E$1039=$E$1107)* ($A$1016:$A$1039=$A1233) * ($D$1016:$D$1039= $D1233) * (H$1016:H$1039) ) * SUM(EF[CH4] * (EF[SATIM Code]= $D1233) )</f>
        <v>0</v>
      </c>
      <c r="I1233" s="3512">
        <f t="array" ref="I1233">SUM(($E$1016:$E$1039=$E$1107)* ($A$1016:$A$1039=$A1233) * ($D$1016:$D$1039= $D1233) * (I$1016:I$1039) ) * SUM(EF[CH4] * (EF[SATIM Code]= $D1233) )</f>
        <v>0</v>
      </c>
      <c r="J1233" s="3512">
        <f t="array" ref="J1233">SUM(($E$1016:$E$1039=$E$1107)* ($A$1016:$A$1039=$A1233) * ($D$1016:$D$1039= $D1233) * (J$1016:J$1039) ) * SUM(EF[CH4] * (EF[SATIM Code]= $D1233) )</f>
        <v>0</v>
      </c>
      <c r="K1233" s="3512">
        <f t="array" ref="K1233">SUM(($E$1016:$E$1039=$E$1107)* ($A$1016:$A$1039=$A1233) * ($D$1016:$D$1039= $D1233) * (K$1016:K$1039) ) * SUM(EF[CH4] * (EF[SATIM Code]= $D1233) )</f>
        <v>0</v>
      </c>
      <c r="L1233" s="3512">
        <f t="array" ref="L1233">SUM(($E$1016:$E$1039=$E$1107)* ($A$1016:$A$1039=$A1233) * ($D$1016:$D$1039= $D1233) * (L$1016:L$1039) ) * SUM(EF[CH4] * (EF[SATIM Code]= $D1233) )</f>
        <v>0</v>
      </c>
      <c r="M1233" s="3512">
        <f t="array" ref="M1233">SUM(($E$1016:$E$1039=$E$1107)* ($A$1016:$A$1039=$A1233) * ($D$1016:$D$1039= $D1233) * (M$1016:M$1039) ) * SUM(EF[CH4] * (EF[SATIM Code]= $D1233) )</f>
        <v>0</v>
      </c>
      <c r="N1233" s="3512">
        <f t="array" ref="N1233">SUM(($E$1016:$E$1039=$E$1107)* ($A$1016:$A$1039=$A1233) * ($D$1016:$D$1039= $D1233) * (N$1016:N$1039) ) * SUM(EF[CH4] * (EF[SATIM Code]= $D1233) )</f>
        <v>0</v>
      </c>
      <c r="O1233" s="3512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524"/>
      <c r="C1234" s="3538" t="str">
        <f>D23</f>
        <v>Non-Ferrous metals  - 352</v>
      </c>
      <c r="D1234" s="3522"/>
      <c r="E1234" s="3524"/>
      <c r="F1234" s="3512">
        <f t="array" ref="F1234">SUM(($E$1016:$E$1039=$E$1107)* ($A$1016:$A$1039=$A1234) * ($D$1016:$D$1039= $D1234) * (F$1016:F$1039) ) * SUM(EF[CH4] * (EF[SATIM Code]= $D1234) )</f>
        <v>0</v>
      </c>
      <c r="G1234" s="3512">
        <f t="array" ref="G1234">SUM(($E$1016:$E$1039=$E$1107)* ($A$1016:$A$1039=$A1234) * ($D$1016:$D$1039= $D1234) * (G$1016:G$1039) ) * SUM(EF[CH4] * (EF[SATIM Code]= $D1234) )</f>
        <v>0</v>
      </c>
      <c r="H1234" s="3512">
        <f t="array" ref="H1234">SUM(($E$1016:$E$1039=$E$1107)* ($A$1016:$A$1039=$A1234) * ($D$1016:$D$1039= $D1234) * (H$1016:H$1039) ) * SUM(EF[CH4] * (EF[SATIM Code]= $D1234) )</f>
        <v>0</v>
      </c>
      <c r="I1234" s="3512">
        <f t="array" ref="I1234">SUM(($E$1016:$E$1039=$E$1107)* ($A$1016:$A$1039=$A1234) * ($D$1016:$D$1039= $D1234) * (I$1016:I$1039) ) * SUM(EF[CH4] * (EF[SATIM Code]= $D1234) )</f>
        <v>0</v>
      </c>
      <c r="J1234" s="3512">
        <f t="array" ref="J1234">SUM(($E$1016:$E$1039=$E$1107)* ($A$1016:$A$1039=$A1234) * ($D$1016:$D$1039= $D1234) * (J$1016:J$1039) ) * SUM(EF[CH4] * (EF[SATIM Code]= $D1234) )</f>
        <v>0</v>
      </c>
      <c r="K1234" s="3512">
        <f t="array" ref="K1234">SUM(($E$1016:$E$1039=$E$1107)* ($A$1016:$A$1039=$A1234) * ($D$1016:$D$1039= $D1234) * (K$1016:K$1039) ) * SUM(EF[CH4] * (EF[SATIM Code]= $D1234) )</f>
        <v>0</v>
      </c>
      <c r="L1234" s="3512">
        <f t="array" ref="L1234">SUM(($E$1016:$E$1039=$E$1107)* ($A$1016:$A$1039=$A1234) * ($D$1016:$D$1039= $D1234) * (L$1016:L$1039) ) * SUM(EF[CH4] * (EF[SATIM Code]= $D1234) )</f>
        <v>0</v>
      </c>
      <c r="M1234" s="3512">
        <f t="array" ref="M1234">SUM(($E$1016:$E$1039=$E$1107)* ($A$1016:$A$1039=$A1234) * ($D$1016:$D$1039= $D1234) * (M$1016:M$1039) ) * SUM(EF[CH4] * (EF[SATIM Code]= $D1234) )</f>
        <v>0</v>
      </c>
      <c r="N1234" s="3512">
        <f t="array" ref="N1234">SUM(($E$1016:$E$1039=$E$1107)* ($A$1016:$A$1039=$A1234) * ($D$1016:$D$1039= $D1234) * (N$1016:N$1039) ) * SUM(EF[CH4] * (EF[SATIM Code]= $D1234) )</f>
        <v>0</v>
      </c>
      <c r="O1234" s="3512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569" t="str">
        <f>INDEX($C$20:$C$27,MATCH($C1234,$D$20:$D$27,0))</f>
        <v>NF</v>
      </c>
      <c r="B1235" s="3531" t="str">
        <f>INDEX(EF[UK Vector],MATCH(D1235,EF[SATIM Code],0))</f>
        <v>V.03</v>
      </c>
      <c r="C1235" s="3532" t="str">
        <f>INDEX(Vectors[Description], MATCH($B1235, Vectors[Code], 0))</f>
        <v>Solid hydrocarbons</v>
      </c>
      <c r="D1235" s="3522" t="s">
        <v>1797</v>
      </c>
      <c r="E1235" s="3524"/>
      <c r="F1235" s="3512">
        <f t="array" ref="F1235">SUM(($E$1016:$E$1039=$E$1107)* ($A$1016:$A$1039=$A1235) * ($D$1016:$D$1039= $D1235) * (F$1016:F$1039) ) * SUM(EF[CH4] * (EF[SATIM Code]= $D1235) )</f>
        <v>0</v>
      </c>
      <c r="G1235" s="3512">
        <f t="array" ref="G1235">SUM(($E$1016:$E$1039=$E$1107)* ($A$1016:$A$1039=$A1235) * ($D$1016:$D$1039= $D1235) * (G$1016:G$1039) ) * SUM(EF[CH4] * (EF[SATIM Code]= $D1235) )</f>
        <v>0</v>
      </c>
      <c r="H1235" s="3512">
        <f t="array" ref="H1235">SUM(($E$1016:$E$1039=$E$1107)* ($A$1016:$A$1039=$A1235) * ($D$1016:$D$1039= $D1235) * (H$1016:H$1039) ) * SUM(EF[CH4] * (EF[SATIM Code]= $D1235) )</f>
        <v>0</v>
      </c>
      <c r="I1235" s="3512">
        <f t="array" ref="I1235">SUM(($E$1016:$E$1039=$E$1107)* ($A$1016:$A$1039=$A1235) * ($D$1016:$D$1039= $D1235) * (I$1016:I$1039) ) * SUM(EF[CH4] * (EF[SATIM Code]= $D1235) )</f>
        <v>0</v>
      </c>
      <c r="J1235" s="3512">
        <f t="array" ref="J1235">SUM(($E$1016:$E$1039=$E$1107)* ($A$1016:$A$1039=$A1235) * ($D$1016:$D$1039= $D1235) * (J$1016:J$1039) ) * SUM(EF[CH4] * (EF[SATIM Code]= $D1235) )</f>
        <v>0</v>
      </c>
      <c r="K1235" s="3512">
        <f t="array" ref="K1235">SUM(($E$1016:$E$1039=$E$1107)* ($A$1016:$A$1039=$A1235) * ($D$1016:$D$1039= $D1235) * (K$1016:K$1039) ) * SUM(EF[CH4] * (EF[SATIM Code]= $D1235) )</f>
        <v>0</v>
      </c>
      <c r="L1235" s="3512">
        <f t="array" ref="L1235">SUM(($E$1016:$E$1039=$E$1107)* ($A$1016:$A$1039=$A1235) * ($D$1016:$D$1039= $D1235) * (L$1016:L$1039) ) * SUM(EF[CH4] * (EF[SATIM Code]= $D1235) )</f>
        <v>0</v>
      </c>
      <c r="M1235" s="3512">
        <f t="array" ref="M1235">SUM(($E$1016:$E$1039=$E$1107)* ($A$1016:$A$1039=$A1235) * ($D$1016:$D$1039= $D1235) * (M$1016:M$1039) ) * SUM(EF[CH4] * (EF[SATIM Code]= $D1235) )</f>
        <v>0</v>
      </c>
      <c r="N1235" s="3512">
        <f t="array" ref="N1235">SUM(($E$1016:$E$1039=$E$1107)* ($A$1016:$A$1039=$A1235) * ($D$1016:$D$1039= $D1235) * (N$1016:N$1039) ) * SUM(EF[CH4] * (EF[SATIM Code]= $D1235) )</f>
        <v>0</v>
      </c>
      <c r="O1235" s="3512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61">A1235</f>
        <v>NF</v>
      </c>
      <c r="B1236" s="3531" t="str">
        <f>INDEX(EF[UK Vector],MATCH(D1236,EF[SATIM Code],0))</f>
        <v>V.03</v>
      </c>
      <c r="C1236" s="3532" t="str">
        <f>INDEX(Vectors[Description], MATCH($B1236, Vectors[Code], 0))</f>
        <v>Solid hydrocarbons</v>
      </c>
      <c r="D1236" s="3522" t="s">
        <v>1798</v>
      </c>
      <c r="E1236" s="3524"/>
      <c r="F1236" s="3512">
        <f t="array" ref="F1236">SUM(($E$1016:$E$1039=$E$1107)* ($A$1016:$A$1039=$A1236) * ($D$1016:$D$1039= $D1236) * (F$1016:F$1039) ) * SUM(EF[CH4] * (EF[SATIM Code]= $D1236) )</f>
        <v>0</v>
      </c>
      <c r="G1236" s="3512">
        <f t="array" ref="G1236">SUM(($E$1016:$E$1039=$E$1107)* ($A$1016:$A$1039=$A1236) * ($D$1016:$D$1039= $D1236) * (G$1016:G$1039) ) * SUM(EF[CH4] * (EF[SATIM Code]= $D1236) )</f>
        <v>0</v>
      </c>
      <c r="H1236" s="3512">
        <f t="array" ref="H1236">SUM(($E$1016:$E$1039=$E$1107)* ($A$1016:$A$1039=$A1236) * ($D$1016:$D$1039= $D1236) * (H$1016:H$1039) ) * SUM(EF[CH4] * (EF[SATIM Code]= $D1236) )</f>
        <v>0</v>
      </c>
      <c r="I1236" s="3512">
        <f t="array" ref="I1236">SUM(($E$1016:$E$1039=$E$1107)* ($A$1016:$A$1039=$A1236) * ($D$1016:$D$1039= $D1236) * (I$1016:I$1039) ) * SUM(EF[CH4] * (EF[SATIM Code]= $D1236) )</f>
        <v>0</v>
      </c>
      <c r="J1236" s="3512">
        <f t="array" ref="J1236">SUM(($E$1016:$E$1039=$E$1107)* ($A$1016:$A$1039=$A1236) * ($D$1016:$D$1039= $D1236) * (J$1016:J$1039) ) * SUM(EF[CH4] * (EF[SATIM Code]= $D1236) )</f>
        <v>0</v>
      </c>
      <c r="K1236" s="3512">
        <f t="array" ref="K1236">SUM(($E$1016:$E$1039=$E$1107)* ($A$1016:$A$1039=$A1236) * ($D$1016:$D$1039= $D1236) * (K$1016:K$1039) ) * SUM(EF[CH4] * (EF[SATIM Code]= $D1236) )</f>
        <v>0</v>
      </c>
      <c r="L1236" s="3512">
        <f t="array" ref="L1236">SUM(($E$1016:$E$1039=$E$1107)* ($A$1016:$A$1039=$A1236) * ($D$1016:$D$1039= $D1236) * (L$1016:L$1039) ) * SUM(EF[CH4] * (EF[SATIM Code]= $D1236) )</f>
        <v>0</v>
      </c>
      <c r="M1236" s="3512">
        <f t="array" ref="M1236">SUM(($E$1016:$E$1039=$E$1107)* ($A$1016:$A$1039=$A1236) * ($D$1016:$D$1039= $D1236) * (M$1016:M$1039) ) * SUM(EF[CH4] * (EF[SATIM Code]= $D1236) )</f>
        <v>0</v>
      </c>
      <c r="N1236" s="3512">
        <f t="array" ref="N1236">SUM(($E$1016:$E$1039=$E$1107)* ($A$1016:$A$1039=$A1236) * ($D$1016:$D$1039= $D1236) * (N$1016:N$1039) ) * SUM(EF[CH4] * (EF[SATIM Code]= $D1236) )</f>
        <v>0</v>
      </c>
      <c r="O1236" s="3512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61"/>
        <v>NF</v>
      </c>
      <c r="B1237" s="3531" t="str">
        <f>INDEX(EF[UK Vector],MATCH(D1237,EF[SATIM Code],0))</f>
        <v>V.05</v>
      </c>
      <c r="C1237" s="3532" t="str">
        <f>INDEX(Vectors[Description], MATCH($B1237, Vectors[Code], 0))</f>
        <v>Gaseous hydrocarbons</v>
      </c>
      <c r="D1237" s="3537" t="s">
        <v>1754</v>
      </c>
      <c r="E1237" s="3524"/>
      <c r="F1237" s="3512">
        <f t="array" ref="F1237">SUM(($E$1016:$E$1039=$E$1107)* ($A$1016:$A$1039=$A1237) * ($D$1016:$D$1039= $D1237) * (F$1016:F$1039) ) * SUM(EF[CH4] * (EF[SATIM Code]= $D1237) )</f>
        <v>0</v>
      </c>
      <c r="G1237" s="3512">
        <f t="array" ref="G1237">SUM(($E$1016:$E$1039=$E$1107)* ($A$1016:$A$1039=$A1237) * ($D$1016:$D$1039= $D1237) * (G$1016:G$1039) ) * SUM(EF[CH4] * (EF[SATIM Code]= $D1237) )</f>
        <v>0</v>
      </c>
      <c r="H1237" s="3512">
        <f t="array" ref="H1237">SUM(($E$1016:$E$1039=$E$1107)* ($A$1016:$A$1039=$A1237) * ($D$1016:$D$1039= $D1237) * (H$1016:H$1039) ) * SUM(EF[CH4] * (EF[SATIM Code]= $D1237) )</f>
        <v>0</v>
      </c>
      <c r="I1237" s="3512">
        <f t="array" ref="I1237">SUM(($E$1016:$E$1039=$E$1107)* ($A$1016:$A$1039=$A1237) * ($D$1016:$D$1039= $D1237) * (I$1016:I$1039) ) * SUM(EF[CH4] * (EF[SATIM Code]= $D1237) )</f>
        <v>0</v>
      </c>
      <c r="J1237" s="3512">
        <f t="array" ref="J1237">SUM(($E$1016:$E$1039=$E$1107)* ($A$1016:$A$1039=$A1237) * ($D$1016:$D$1039= $D1237) * (J$1016:J$1039) ) * SUM(EF[CH4] * (EF[SATIM Code]= $D1237) )</f>
        <v>0</v>
      </c>
      <c r="K1237" s="3512">
        <f t="array" ref="K1237">SUM(($E$1016:$E$1039=$E$1107)* ($A$1016:$A$1039=$A1237) * ($D$1016:$D$1039= $D1237) * (K$1016:K$1039) ) * SUM(EF[CH4] * (EF[SATIM Code]= $D1237) )</f>
        <v>0</v>
      </c>
      <c r="L1237" s="3512">
        <f t="array" ref="L1237">SUM(($E$1016:$E$1039=$E$1107)* ($A$1016:$A$1039=$A1237) * ($D$1016:$D$1039= $D1237) * (L$1016:L$1039) ) * SUM(EF[CH4] * (EF[SATIM Code]= $D1237) )</f>
        <v>0</v>
      </c>
      <c r="M1237" s="3512">
        <f t="array" ref="M1237">SUM(($E$1016:$E$1039=$E$1107)* ($A$1016:$A$1039=$A1237) * ($D$1016:$D$1039= $D1237) * (M$1016:M$1039) ) * SUM(EF[CH4] * (EF[SATIM Code]= $D1237) )</f>
        <v>0</v>
      </c>
      <c r="N1237" s="3512">
        <f t="array" ref="N1237">SUM(($E$1016:$E$1039=$E$1107)* ($A$1016:$A$1039=$A1237) * ($D$1016:$D$1039= $D1237) * (N$1016:N$1039) ) * SUM(EF[CH4] * (EF[SATIM Code]= $D1237) )</f>
        <v>0</v>
      </c>
      <c r="O1237" s="3512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61"/>
        <v>NF</v>
      </c>
      <c r="B1238" s="3531" t="str">
        <f>INDEX(EF[UK Vector],MATCH(D1238,EF[SATIM Code],0))</f>
        <v>V.04</v>
      </c>
      <c r="C1238" s="3532" t="str">
        <f>INDEX(Vectors[Description], MATCH($B1238, Vectors[Code], 0))</f>
        <v>Liquid hydrocarbons</v>
      </c>
      <c r="D1238" s="3537" t="s">
        <v>1800</v>
      </c>
      <c r="E1238" s="3524"/>
      <c r="F1238" s="3512">
        <f t="array" ref="F1238">SUM(($E$1016:$E$1039=$E$1107)* ($A$1016:$A$1039=$A1238) * ($D$1016:$D$1039= $D1238) * (F$1016:F$1039) ) * SUM(EF[CH4] * (EF[SATIM Code]= $D1238) )</f>
        <v>0</v>
      </c>
      <c r="G1238" s="3512">
        <f t="array" ref="G1238">SUM(($E$1016:$E$1039=$E$1107)* ($A$1016:$A$1039=$A1238) * ($D$1016:$D$1039= $D1238) * (G$1016:G$1039) ) * SUM(EF[CH4] * (EF[SATIM Code]= $D1238) )</f>
        <v>0</v>
      </c>
      <c r="H1238" s="3512">
        <f t="array" ref="H1238">SUM(($E$1016:$E$1039=$E$1107)* ($A$1016:$A$1039=$A1238) * ($D$1016:$D$1039= $D1238) * (H$1016:H$1039) ) * SUM(EF[CH4] * (EF[SATIM Code]= $D1238) )</f>
        <v>0</v>
      </c>
      <c r="I1238" s="3512">
        <f t="array" ref="I1238">SUM(($E$1016:$E$1039=$E$1107)* ($A$1016:$A$1039=$A1238) * ($D$1016:$D$1039= $D1238) * (I$1016:I$1039) ) * SUM(EF[CH4] * (EF[SATIM Code]= $D1238) )</f>
        <v>0</v>
      </c>
      <c r="J1238" s="3512">
        <f t="array" ref="J1238">SUM(($E$1016:$E$1039=$E$1107)* ($A$1016:$A$1039=$A1238) * ($D$1016:$D$1039= $D1238) * (J$1016:J$1039) ) * SUM(EF[CH4] * (EF[SATIM Code]= $D1238) )</f>
        <v>0</v>
      </c>
      <c r="K1238" s="3512">
        <f t="array" ref="K1238">SUM(($E$1016:$E$1039=$E$1107)* ($A$1016:$A$1039=$A1238) * ($D$1016:$D$1039= $D1238) * (K$1016:K$1039) ) * SUM(EF[CH4] * (EF[SATIM Code]= $D1238) )</f>
        <v>0</v>
      </c>
      <c r="L1238" s="3512">
        <f t="array" ref="L1238">SUM(($E$1016:$E$1039=$E$1107)* ($A$1016:$A$1039=$A1238) * ($D$1016:$D$1039= $D1238) * (L$1016:L$1039) ) * SUM(EF[CH4] * (EF[SATIM Code]= $D1238) )</f>
        <v>0</v>
      </c>
      <c r="M1238" s="3512">
        <f t="array" ref="M1238">SUM(($E$1016:$E$1039=$E$1107)* ($A$1016:$A$1039=$A1238) * ($D$1016:$D$1039= $D1238) * (M$1016:M$1039) ) * SUM(EF[CH4] * (EF[SATIM Code]= $D1238) )</f>
        <v>0</v>
      </c>
      <c r="N1238" s="3512">
        <f t="array" ref="N1238">SUM(($E$1016:$E$1039=$E$1107)* ($A$1016:$A$1039=$A1238) * ($D$1016:$D$1039= $D1238) * (N$1016:N$1039) ) * SUM(EF[CH4] * (EF[SATIM Code]= $D1238) )</f>
        <v>0</v>
      </c>
      <c r="O1238" s="3512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61"/>
        <v>NF</v>
      </c>
      <c r="B1239" s="3531" t="str">
        <f>INDEX(EF[UK Vector],MATCH(D1239,EF[SATIM Code],0))</f>
        <v>V.04</v>
      </c>
      <c r="C1239" s="3532" t="str">
        <f>INDEX(Vectors[Description], MATCH($B1239, Vectors[Code], 0))</f>
        <v>Liquid hydrocarbons</v>
      </c>
      <c r="D1239" s="3522" t="s">
        <v>1801</v>
      </c>
      <c r="E1239" s="3524"/>
      <c r="F1239" s="3512">
        <f t="array" ref="F1239">SUM(($E$1016:$E$1039=$E$1107)* ($A$1016:$A$1039=$A1239) * ($D$1016:$D$1039= $D1239) * (F$1016:F$1039) ) * SUM(EF[CH4] * (EF[SATIM Code]= $D1239) )</f>
        <v>0</v>
      </c>
      <c r="G1239" s="3512">
        <f t="array" ref="G1239">SUM(($E$1016:$E$1039=$E$1107)* ($A$1016:$A$1039=$A1239) * ($D$1016:$D$1039= $D1239) * (G$1016:G$1039) ) * SUM(EF[CH4] * (EF[SATIM Code]= $D1239) )</f>
        <v>0</v>
      </c>
      <c r="H1239" s="3512">
        <f t="array" ref="H1239">SUM(($E$1016:$E$1039=$E$1107)* ($A$1016:$A$1039=$A1239) * ($D$1016:$D$1039= $D1239) * (H$1016:H$1039) ) * SUM(EF[CH4] * (EF[SATIM Code]= $D1239) )</f>
        <v>0</v>
      </c>
      <c r="I1239" s="3512">
        <f t="array" ref="I1239">SUM(($E$1016:$E$1039=$E$1107)* ($A$1016:$A$1039=$A1239) * ($D$1016:$D$1039= $D1239) * (I$1016:I$1039) ) * SUM(EF[CH4] * (EF[SATIM Code]= $D1239) )</f>
        <v>0</v>
      </c>
      <c r="J1239" s="3512">
        <f t="array" ref="J1239">SUM(($E$1016:$E$1039=$E$1107)* ($A$1016:$A$1039=$A1239) * ($D$1016:$D$1039= $D1239) * (J$1016:J$1039) ) * SUM(EF[CH4] * (EF[SATIM Code]= $D1239) )</f>
        <v>0</v>
      </c>
      <c r="K1239" s="3512">
        <f t="array" ref="K1239">SUM(($E$1016:$E$1039=$E$1107)* ($A$1016:$A$1039=$A1239) * ($D$1016:$D$1039= $D1239) * (K$1016:K$1039) ) * SUM(EF[CH4] * (EF[SATIM Code]= $D1239) )</f>
        <v>0</v>
      </c>
      <c r="L1239" s="3512">
        <f t="array" ref="L1239">SUM(($E$1016:$E$1039=$E$1107)* ($A$1016:$A$1039=$A1239) * ($D$1016:$D$1039= $D1239) * (L$1016:L$1039) ) * SUM(EF[CH4] * (EF[SATIM Code]= $D1239) )</f>
        <v>0</v>
      </c>
      <c r="M1239" s="3512">
        <f t="array" ref="M1239">SUM(($E$1016:$E$1039=$E$1107)* ($A$1016:$A$1039=$A1239) * ($D$1016:$D$1039= $D1239) * (M$1016:M$1039) ) * SUM(EF[CH4] * (EF[SATIM Code]= $D1239) )</f>
        <v>0</v>
      </c>
      <c r="N1239" s="3512">
        <f t="array" ref="N1239">SUM(($E$1016:$E$1039=$E$1107)* ($A$1016:$A$1039=$A1239) * ($D$1016:$D$1039= $D1239) * (N$1016:N$1039) ) * SUM(EF[CH4] * (EF[SATIM Code]= $D1239) )</f>
        <v>0</v>
      </c>
      <c r="O1239" s="3512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61"/>
        <v>NF</v>
      </c>
      <c r="B1240" s="3531" t="str">
        <f>INDEX(EF[UK Vector],MATCH(D1240,EF[SATIM Code],0))</f>
        <v>V.04</v>
      </c>
      <c r="C1240" s="3532" t="str">
        <f>INDEX(Vectors[Description], MATCH($B1240, Vectors[Code], 0))</f>
        <v>Liquid hydrocarbons</v>
      </c>
      <c r="D1240" s="3537" t="s">
        <v>1802</v>
      </c>
      <c r="E1240" s="3524"/>
      <c r="F1240" s="3512">
        <f t="array" ref="F1240">SUM(($E$1016:$E$1039=$E$1107)* ($A$1016:$A$1039=$A1240) * ($D$1016:$D$1039= $D1240) * (F$1016:F$1039) ) * SUM(EF[CH4] * (EF[SATIM Code]= $D1240) )</f>
        <v>0</v>
      </c>
      <c r="G1240" s="3512">
        <f t="array" ref="G1240">SUM(($E$1016:$E$1039=$E$1107)* ($A$1016:$A$1039=$A1240) * ($D$1016:$D$1039= $D1240) * (G$1016:G$1039) ) * SUM(EF[CH4] * (EF[SATIM Code]= $D1240) )</f>
        <v>0</v>
      </c>
      <c r="H1240" s="3512">
        <f t="array" ref="H1240">SUM(($E$1016:$E$1039=$E$1107)* ($A$1016:$A$1039=$A1240) * ($D$1016:$D$1039= $D1240) * (H$1016:H$1039) ) * SUM(EF[CH4] * (EF[SATIM Code]= $D1240) )</f>
        <v>0</v>
      </c>
      <c r="I1240" s="3512">
        <f t="array" ref="I1240">SUM(($E$1016:$E$1039=$E$1107)* ($A$1016:$A$1039=$A1240) * ($D$1016:$D$1039= $D1240) * (I$1016:I$1039) ) * SUM(EF[CH4] * (EF[SATIM Code]= $D1240) )</f>
        <v>0</v>
      </c>
      <c r="J1240" s="3512">
        <f t="array" ref="J1240">SUM(($E$1016:$E$1039=$E$1107)* ($A$1016:$A$1039=$A1240) * ($D$1016:$D$1039= $D1240) * (J$1016:J$1039) ) * SUM(EF[CH4] * (EF[SATIM Code]= $D1240) )</f>
        <v>0</v>
      </c>
      <c r="K1240" s="3512">
        <f t="array" ref="K1240">SUM(($E$1016:$E$1039=$E$1107)* ($A$1016:$A$1039=$A1240) * ($D$1016:$D$1039= $D1240) * (K$1016:K$1039) ) * SUM(EF[CH4] * (EF[SATIM Code]= $D1240) )</f>
        <v>0</v>
      </c>
      <c r="L1240" s="3512">
        <f t="array" ref="L1240">SUM(($E$1016:$E$1039=$E$1107)* ($A$1016:$A$1039=$A1240) * ($D$1016:$D$1039= $D1240) * (L$1016:L$1039) ) * SUM(EF[CH4] * (EF[SATIM Code]= $D1240) )</f>
        <v>0</v>
      </c>
      <c r="M1240" s="3512">
        <f t="array" ref="M1240">SUM(($E$1016:$E$1039=$E$1107)* ($A$1016:$A$1039=$A1240) * ($D$1016:$D$1039= $D1240) * (M$1016:M$1039) ) * SUM(EF[CH4] * (EF[SATIM Code]= $D1240) )</f>
        <v>0</v>
      </c>
      <c r="N1240" s="3512">
        <f t="array" ref="N1240">SUM(($E$1016:$E$1039=$E$1107)* ($A$1016:$A$1039=$A1240) * ($D$1016:$D$1039= $D1240) * (N$1016:N$1039) ) * SUM(EF[CH4] * (EF[SATIM Code]= $D1240) )</f>
        <v>0</v>
      </c>
      <c r="O1240" s="3512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61"/>
        <v>NF</v>
      </c>
      <c r="B1241" s="3531" t="str">
        <f>INDEX(EF[UK Vector],MATCH(D1241,EF[SATIM Code],0))</f>
        <v>V.09</v>
      </c>
      <c r="C1241" s="3532" t="str">
        <f>INDEX(Vectors[Description], MATCH($B1241, Vectors[Code], 0))</f>
        <v>Dry biomass and waste</v>
      </c>
      <c r="D1241" s="3537" t="s">
        <v>1803</v>
      </c>
      <c r="E1241" s="3524"/>
      <c r="F1241" s="3512">
        <f t="array" ref="F1241">SUM(($E$1016:$E$1039=$E$1107)* ($A$1016:$A$1039=$A1241) * ($D$1016:$D$1039= $D1241) * (F$1016:F$1039) ) * SUM(EF[CH4] * (EF[SATIM Code]= $D1241) )</f>
        <v>0</v>
      </c>
      <c r="G1241" s="3512">
        <f t="array" ref="G1241">SUM(($E$1016:$E$1039=$E$1107)* ($A$1016:$A$1039=$A1241) * ($D$1016:$D$1039= $D1241) * (G$1016:G$1039) ) * SUM(EF[CH4] * (EF[SATIM Code]= $D1241) )</f>
        <v>0</v>
      </c>
      <c r="H1241" s="3512">
        <f t="array" ref="H1241">SUM(($E$1016:$E$1039=$E$1107)* ($A$1016:$A$1039=$A1241) * ($D$1016:$D$1039= $D1241) * (H$1016:H$1039) ) * SUM(EF[CH4] * (EF[SATIM Code]= $D1241) )</f>
        <v>0</v>
      </c>
      <c r="I1241" s="3512">
        <f t="array" ref="I1241">SUM(($E$1016:$E$1039=$E$1107)* ($A$1016:$A$1039=$A1241) * ($D$1016:$D$1039= $D1241) * (I$1016:I$1039) ) * SUM(EF[CH4] * (EF[SATIM Code]= $D1241) )</f>
        <v>0</v>
      </c>
      <c r="J1241" s="3512">
        <f t="array" ref="J1241">SUM(($E$1016:$E$1039=$E$1107)* ($A$1016:$A$1039=$A1241) * ($D$1016:$D$1039= $D1241) * (J$1016:J$1039) ) * SUM(EF[CH4] * (EF[SATIM Code]= $D1241) )</f>
        <v>0</v>
      </c>
      <c r="K1241" s="3512">
        <f t="array" ref="K1241">SUM(($E$1016:$E$1039=$E$1107)* ($A$1016:$A$1039=$A1241) * ($D$1016:$D$1039= $D1241) * (K$1016:K$1039) ) * SUM(EF[CH4] * (EF[SATIM Code]= $D1241) )</f>
        <v>0</v>
      </c>
      <c r="L1241" s="3512">
        <f t="array" ref="L1241">SUM(($E$1016:$E$1039=$E$1107)* ($A$1016:$A$1039=$A1241) * ($D$1016:$D$1039= $D1241) * (L$1016:L$1039) ) * SUM(EF[CH4] * (EF[SATIM Code]= $D1241) )</f>
        <v>0</v>
      </c>
      <c r="M1241" s="3512">
        <f t="array" ref="M1241">SUM(($E$1016:$E$1039=$E$1107)* ($A$1016:$A$1039=$A1241) * ($D$1016:$D$1039= $D1241) * (M$1016:M$1039) ) * SUM(EF[CH4] * (EF[SATIM Code]= $D1241) )</f>
        <v>0</v>
      </c>
      <c r="N1241" s="3512">
        <f t="array" ref="N1241">SUM(($E$1016:$E$1039=$E$1107)* ($A$1016:$A$1039=$A1241) * ($D$1016:$D$1039= $D1241) * (N$1016:N$1039) ) * SUM(EF[CH4] * (EF[SATIM Code]= $D1241) )</f>
        <v>0</v>
      </c>
      <c r="O1241" s="3512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61"/>
        <v>NF</v>
      </c>
      <c r="B1242" s="3531" t="str">
        <f>INDEX(EF[UK Vector],MATCH(D1242,EF[SATIM Code],0))</f>
        <v>V.09</v>
      </c>
      <c r="C1242" s="3532" t="str">
        <f>INDEX(Vectors[Description], MATCH($B1242, Vectors[Code], 0))</f>
        <v>Dry biomass and waste</v>
      </c>
      <c r="D1242" s="3519" t="s">
        <v>1804</v>
      </c>
      <c r="E1242" s="3524"/>
      <c r="F1242" s="3512">
        <f t="array" ref="F1242">SUM(($E$1016:$E$1039=$E$1107)* ($A$1016:$A$1039=$A1242) * ($D$1016:$D$1039= $D1242) * (F$1016:F$1039) ) * SUM(EF[CH4] * (EF[SATIM Code]= $D1242) )</f>
        <v>0</v>
      </c>
      <c r="G1242" s="3512">
        <f t="array" ref="G1242">SUM(($E$1016:$E$1039=$E$1107)* ($A$1016:$A$1039=$A1242) * ($D$1016:$D$1039= $D1242) * (G$1016:G$1039) ) * SUM(EF[CH4] * (EF[SATIM Code]= $D1242) )</f>
        <v>0</v>
      </c>
      <c r="H1242" s="3512">
        <f t="array" ref="H1242">SUM(($E$1016:$E$1039=$E$1107)* ($A$1016:$A$1039=$A1242) * ($D$1016:$D$1039= $D1242) * (H$1016:H$1039) ) * SUM(EF[CH4] * (EF[SATIM Code]= $D1242) )</f>
        <v>0</v>
      </c>
      <c r="I1242" s="3512">
        <f t="array" ref="I1242">SUM(($E$1016:$E$1039=$E$1107)* ($A$1016:$A$1039=$A1242) * ($D$1016:$D$1039= $D1242) * (I$1016:I$1039) ) * SUM(EF[CH4] * (EF[SATIM Code]= $D1242) )</f>
        <v>0</v>
      </c>
      <c r="J1242" s="3512">
        <f t="array" ref="J1242">SUM(($E$1016:$E$1039=$E$1107)* ($A$1016:$A$1039=$A1242) * ($D$1016:$D$1039= $D1242) * (J$1016:J$1039) ) * SUM(EF[CH4] * (EF[SATIM Code]= $D1242) )</f>
        <v>0</v>
      </c>
      <c r="K1242" s="3512">
        <f t="array" ref="K1242">SUM(($E$1016:$E$1039=$E$1107)* ($A$1016:$A$1039=$A1242) * ($D$1016:$D$1039= $D1242) * (K$1016:K$1039) ) * SUM(EF[CH4] * (EF[SATIM Code]= $D1242) )</f>
        <v>0</v>
      </c>
      <c r="L1242" s="3512">
        <f t="array" ref="L1242">SUM(($E$1016:$E$1039=$E$1107)* ($A$1016:$A$1039=$A1242) * ($D$1016:$D$1039= $D1242) * (L$1016:L$1039) ) * SUM(EF[CH4] * (EF[SATIM Code]= $D1242) )</f>
        <v>0</v>
      </c>
      <c r="M1242" s="3512">
        <f t="array" ref="M1242">SUM(($E$1016:$E$1039=$E$1107)* ($A$1016:$A$1039=$A1242) * ($D$1016:$D$1039= $D1242) * (M$1016:M$1039) ) * SUM(EF[CH4] * (EF[SATIM Code]= $D1242) )</f>
        <v>0</v>
      </c>
      <c r="N1242" s="3512">
        <f t="array" ref="N1242">SUM(($E$1016:$E$1039=$E$1107)* ($A$1016:$A$1039=$A1242) * ($D$1016:$D$1039= $D1242) * (N$1016:N$1039) ) * SUM(EF[CH4] * (EF[SATIM Code]= $D1242) )</f>
        <v>0</v>
      </c>
      <c r="O1242" s="3512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61"/>
        <v>NF</v>
      </c>
      <c r="B1243" s="3531" t="str">
        <f>INDEX(EF[UK Vector],MATCH(D1243,EF[SATIM Code],0))</f>
        <v>V.16</v>
      </c>
      <c r="C1243" s="3532" t="str">
        <f>INDEX(Vectors[Description], MATCH($B1243, Vectors[Code], 0))</f>
        <v>Other Waste</v>
      </c>
      <c r="D1243" s="3539" t="s">
        <v>1805</v>
      </c>
      <c r="E1243" s="3524"/>
      <c r="F1243" s="3512">
        <f t="array" ref="F1243">SUM(($E$1016:$E$1039=$E$1107)* ($A$1016:$A$1039=$A1243) * ($D$1016:$D$1039= $D1243) * (F$1016:F$1039) ) * SUM(EF[CH4] * (EF[SATIM Code]= $D1243) )</f>
        <v>0</v>
      </c>
      <c r="G1243" s="3512">
        <f t="array" ref="G1243">SUM(($E$1016:$E$1039=$E$1107)* ($A$1016:$A$1039=$A1243) * ($D$1016:$D$1039= $D1243) * (G$1016:G$1039) ) * SUM(EF[CH4] * (EF[SATIM Code]= $D1243) )</f>
        <v>0</v>
      </c>
      <c r="H1243" s="3512">
        <f t="array" ref="H1243">SUM(($E$1016:$E$1039=$E$1107)* ($A$1016:$A$1039=$A1243) * ($D$1016:$D$1039= $D1243) * (H$1016:H$1039) ) * SUM(EF[CH4] * (EF[SATIM Code]= $D1243) )</f>
        <v>0</v>
      </c>
      <c r="I1243" s="3512">
        <f t="array" ref="I1243">SUM(($E$1016:$E$1039=$E$1107)* ($A$1016:$A$1039=$A1243) * ($D$1016:$D$1039= $D1243) * (I$1016:I$1039) ) * SUM(EF[CH4] * (EF[SATIM Code]= $D1243) )</f>
        <v>0</v>
      </c>
      <c r="J1243" s="3512">
        <f t="array" ref="J1243">SUM(($E$1016:$E$1039=$E$1107)* ($A$1016:$A$1039=$A1243) * ($D$1016:$D$1039= $D1243) * (J$1016:J$1039) ) * SUM(EF[CH4] * (EF[SATIM Code]= $D1243) )</f>
        <v>0</v>
      </c>
      <c r="K1243" s="3512">
        <f t="array" ref="K1243">SUM(($E$1016:$E$1039=$E$1107)* ($A$1016:$A$1039=$A1243) * ($D$1016:$D$1039= $D1243) * (K$1016:K$1039) ) * SUM(EF[CH4] * (EF[SATIM Code]= $D1243) )</f>
        <v>0</v>
      </c>
      <c r="L1243" s="3512">
        <f t="array" ref="L1243">SUM(($E$1016:$E$1039=$E$1107)* ($A$1016:$A$1039=$A1243) * ($D$1016:$D$1039= $D1243) * (L$1016:L$1039) ) * SUM(EF[CH4] * (EF[SATIM Code]= $D1243) )</f>
        <v>0</v>
      </c>
      <c r="M1243" s="3512">
        <f t="array" ref="M1243">SUM(($E$1016:$E$1039=$E$1107)* ($A$1016:$A$1039=$A1243) * ($D$1016:$D$1039= $D1243) * (M$1016:M$1039) ) * SUM(EF[CH4] * (EF[SATIM Code]= $D1243) )</f>
        <v>0</v>
      </c>
      <c r="N1243" s="3512">
        <f t="array" ref="N1243">SUM(($E$1016:$E$1039=$E$1107)* ($A$1016:$A$1039=$A1243) * ($D$1016:$D$1039= $D1243) * (N$1016:N$1039) ) * SUM(EF[CH4] * (EF[SATIM Code]= $D1243) )</f>
        <v>0</v>
      </c>
      <c r="O1243" s="3512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524"/>
      <c r="C1244" s="3538" t="str">
        <f>D24</f>
        <v>N.M.M Products  -34</v>
      </c>
      <c r="D1244" s="3522"/>
      <c r="E1244" s="3524"/>
      <c r="F1244" s="3512">
        <f t="array" ref="F1244">SUM(($E$1016:$E$1039=$E$1107)* ($A$1016:$A$1039=$A1244) * ($D$1016:$D$1039= $D1244) * (F$1016:F$1039) ) * SUM(EF[CH4] * (EF[SATIM Code]= $D1244) )</f>
        <v>0</v>
      </c>
      <c r="G1244" s="3512">
        <f t="array" ref="G1244">SUM(($E$1016:$E$1039=$E$1107)* ($A$1016:$A$1039=$A1244) * ($D$1016:$D$1039= $D1244) * (G$1016:G$1039) ) * SUM(EF[CH4] * (EF[SATIM Code]= $D1244) )</f>
        <v>0</v>
      </c>
      <c r="H1244" s="3512">
        <f t="array" ref="H1244">SUM(($E$1016:$E$1039=$E$1107)* ($A$1016:$A$1039=$A1244) * ($D$1016:$D$1039= $D1244) * (H$1016:H$1039) ) * SUM(EF[CH4] * (EF[SATIM Code]= $D1244) )</f>
        <v>0</v>
      </c>
      <c r="I1244" s="3512">
        <f t="array" ref="I1244">SUM(($E$1016:$E$1039=$E$1107)* ($A$1016:$A$1039=$A1244) * ($D$1016:$D$1039= $D1244) * (I$1016:I$1039) ) * SUM(EF[CH4] * (EF[SATIM Code]= $D1244) )</f>
        <v>0</v>
      </c>
      <c r="J1244" s="3512">
        <f t="array" ref="J1244">SUM(($E$1016:$E$1039=$E$1107)* ($A$1016:$A$1039=$A1244) * ($D$1016:$D$1039= $D1244) * (J$1016:J$1039) ) * SUM(EF[CH4] * (EF[SATIM Code]= $D1244) )</f>
        <v>0</v>
      </c>
      <c r="K1244" s="3512">
        <f t="array" ref="K1244">SUM(($E$1016:$E$1039=$E$1107)* ($A$1016:$A$1039=$A1244) * ($D$1016:$D$1039= $D1244) * (K$1016:K$1039) ) * SUM(EF[CH4] * (EF[SATIM Code]= $D1244) )</f>
        <v>0</v>
      </c>
      <c r="L1244" s="3512">
        <f t="array" ref="L1244">SUM(($E$1016:$E$1039=$E$1107)* ($A$1016:$A$1039=$A1244) * ($D$1016:$D$1039= $D1244) * (L$1016:L$1039) ) * SUM(EF[CH4] * (EF[SATIM Code]= $D1244) )</f>
        <v>0</v>
      </c>
      <c r="M1244" s="3512">
        <f t="array" ref="M1244">SUM(($E$1016:$E$1039=$E$1107)* ($A$1016:$A$1039=$A1244) * ($D$1016:$D$1039= $D1244) * (M$1016:M$1039) ) * SUM(EF[CH4] * (EF[SATIM Code]= $D1244) )</f>
        <v>0</v>
      </c>
      <c r="N1244" s="3512">
        <f t="array" ref="N1244">SUM(($E$1016:$E$1039=$E$1107)* ($A$1016:$A$1039=$A1244) * ($D$1016:$D$1039= $D1244) * (N$1016:N$1039) ) * SUM(EF[CH4] * (EF[SATIM Code]= $D1244) )</f>
        <v>0</v>
      </c>
      <c r="O1244" s="3512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569" t="str">
        <f>INDEX($C$20:$C$27,MATCH($C1244,$D$20:$D$27,0))</f>
        <v>NM</v>
      </c>
      <c r="B1245" s="3531" t="str">
        <f>INDEX(EF[UK Vector],MATCH(D1245,EF[SATIM Code],0))</f>
        <v>V.03</v>
      </c>
      <c r="C1245" s="3532" t="str">
        <f>INDEX(Vectors[Description], MATCH($B1245, Vectors[Code], 0))</f>
        <v>Solid hydrocarbons</v>
      </c>
      <c r="D1245" s="3522" t="s">
        <v>1797</v>
      </c>
      <c r="E1245" s="3524"/>
      <c r="F1245" s="3512">
        <f t="array" ref="F1245">SUM(($E$1016:$E$1039=$E$1107)* ($A$1016:$A$1039=$A1245) * ($D$1016:$D$1039= $D1245) * (F$1016:F$1039) ) * SUM(EF[CH4] * (EF[SATIM Code]= $D1245) )</f>
        <v>0</v>
      </c>
      <c r="G1245" s="3512">
        <f t="array" ref="G1245">SUM(($E$1016:$E$1039=$E$1107)* ($A$1016:$A$1039=$A1245) * ($D$1016:$D$1039= $D1245) * (G$1016:G$1039) ) * SUM(EF[CH4] * (EF[SATIM Code]= $D1245) )</f>
        <v>0</v>
      </c>
      <c r="H1245" s="3512">
        <f t="array" ref="H1245">SUM(($E$1016:$E$1039=$E$1107)* ($A$1016:$A$1039=$A1245) * ($D$1016:$D$1039= $D1245) * (H$1016:H$1039) ) * SUM(EF[CH4] * (EF[SATIM Code]= $D1245) )</f>
        <v>0</v>
      </c>
      <c r="I1245" s="3512">
        <f t="array" ref="I1245">SUM(($E$1016:$E$1039=$E$1107)* ($A$1016:$A$1039=$A1245) * ($D$1016:$D$1039= $D1245) * (I$1016:I$1039) ) * SUM(EF[CH4] * (EF[SATIM Code]= $D1245) )</f>
        <v>0</v>
      </c>
      <c r="J1245" s="3512">
        <f t="array" ref="J1245">SUM(($E$1016:$E$1039=$E$1107)* ($A$1016:$A$1039=$A1245) * ($D$1016:$D$1039= $D1245) * (J$1016:J$1039) ) * SUM(EF[CH4] * (EF[SATIM Code]= $D1245) )</f>
        <v>0</v>
      </c>
      <c r="K1245" s="3512">
        <f t="array" ref="K1245">SUM(($E$1016:$E$1039=$E$1107)* ($A$1016:$A$1039=$A1245) * ($D$1016:$D$1039= $D1245) * (K$1016:K$1039) ) * SUM(EF[CH4] * (EF[SATIM Code]= $D1245) )</f>
        <v>0</v>
      </c>
      <c r="L1245" s="3512">
        <f t="array" ref="L1245">SUM(($E$1016:$E$1039=$E$1107)* ($A$1016:$A$1039=$A1245) * ($D$1016:$D$1039= $D1245) * (L$1016:L$1039) ) * SUM(EF[CH4] * (EF[SATIM Code]= $D1245) )</f>
        <v>0</v>
      </c>
      <c r="M1245" s="3512">
        <f t="array" ref="M1245">SUM(($E$1016:$E$1039=$E$1107)* ($A$1016:$A$1039=$A1245) * ($D$1016:$D$1039= $D1245) * (M$1016:M$1039) ) * SUM(EF[CH4] * (EF[SATIM Code]= $D1245) )</f>
        <v>0</v>
      </c>
      <c r="N1245" s="3512">
        <f t="array" ref="N1245">SUM(($E$1016:$E$1039=$E$1107)* ($A$1016:$A$1039=$A1245) * ($D$1016:$D$1039= $D1245) * (N$1016:N$1039) ) * SUM(EF[CH4] * (EF[SATIM Code]= $D1245) )</f>
        <v>0</v>
      </c>
      <c r="O1245" s="3512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62">A1245</f>
        <v>NM</v>
      </c>
      <c r="B1246" s="3531" t="str">
        <f>INDEX(EF[UK Vector],MATCH(D1246,EF[SATIM Code],0))</f>
        <v>V.03</v>
      </c>
      <c r="C1246" s="3532" t="str">
        <f>INDEX(Vectors[Description], MATCH($B1246, Vectors[Code], 0))</f>
        <v>Solid hydrocarbons</v>
      </c>
      <c r="D1246" s="3522" t="s">
        <v>1798</v>
      </c>
      <c r="E1246" s="3524"/>
      <c r="F1246" s="3512">
        <f t="array" ref="F1246">SUM(($E$1016:$E$1039=$E$1107)* ($A$1016:$A$1039=$A1246) * ($D$1016:$D$1039= $D1246) * (F$1016:F$1039) ) * SUM(EF[CH4] * (EF[SATIM Code]= $D1246) )</f>
        <v>0</v>
      </c>
      <c r="G1246" s="3512">
        <f t="array" ref="G1246">SUM(($E$1016:$E$1039=$E$1107)* ($A$1016:$A$1039=$A1246) * ($D$1016:$D$1039= $D1246) * (G$1016:G$1039) ) * SUM(EF[CH4] * (EF[SATIM Code]= $D1246) )</f>
        <v>0</v>
      </c>
      <c r="H1246" s="3512">
        <f t="array" ref="H1246">SUM(($E$1016:$E$1039=$E$1107)* ($A$1016:$A$1039=$A1246) * ($D$1016:$D$1039= $D1246) * (H$1016:H$1039) ) * SUM(EF[CH4] * (EF[SATIM Code]= $D1246) )</f>
        <v>0</v>
      </c>
      <c r="I1246" s="3512">
        <f t="array" ref="I1246">SUM(($E$1016:$E$1039=$E$1107)* ($A$1016:$A$1039=$A1246) * ($D$1016:$D$1039= $D1246) * (I$1016:I$1039) ) * SUM(EF[CH4] * (EF[SATIM Code]= $D1246) )</f>
        <v>0</v>
      </c>
      <c r="J1246" s="3512">
        <f t="array" ref="J1246">SUM(($E$1016:$E$1039=$E$1107)* ($A$1016:$A$1039=$A1246) * ($D$1016:$D$1039= $D1246) * (J$1016:J$1039) ) * SUM(EF[CH4] * (EF[SATIM Code]= $D1246) )</f>
        <v>0</v>
      </c>
      <c r="K1246" s="3512">
        <f t="array" ref="K1246">SUM(($E$1016:$E$1039=$E$1107)* ($A$1016:$A$1039=$A1246) * ($D$1016:$D$1039= $D1246) * (K$1016:K$1039) ) * SUM(EF[CH4] * (EF[SATIM Code]= $D1246) )</f>
        <v>0</v>
      </c>
      <c r="L1246" s="3512">
        <f t="array" ref="L1246">SUM(($E$1016:$E$1039=$E$1107)* ($A$1016:$A$1039=$A1246) * ($D$1016:$D$1039= $D1246) * (L$1016:L$1039) ) * SUM(EF[CH4] * (EF[SATIM Code]= $D1246) )</f>
        <v>0</v>
      </c>
      <c r="M1246" s="3512">
        <f t="array" ref="M1246">SUM(($E$1016:$E$1039=$E$1107)* ($A$1016:$A$1039=$A1246) * ($D$1016:$D$1039= $D1246) * (M$1016:M$1039) ) * SUM(EF[CH4] * (EF[SATIM Code]= $D1246) )</f>
        <v>0</v>
      </c>
      <c r="N1246" s="3512">
        <f t="array" ref="N1246">SUM(($E$1016:$E$1039=$E$1107)* ($A$1016:$A$1039=$A1246) * ($D$1016:$D$1039= $D1246) * (N$1016:N$1039) ) * SUM(EF[CH4] * (EF[SATIM Code]= $D1246) )</f>
        <v>0</v>
      </c>
      <c r="O1246" s="3512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62"/>
        <v>NM</v>
      </c>
      <c r="B1247" s="3531" t="str">
        <f>INDEX(EF[UK Vector],MATCH(D1247,EF[SATIM Code],0))</f>
        <v>V.05</v>
      </c>
      <c r="C1247" s="3532" t="str">
        <f>INDEX(Vectors[Description], MATCH($B1247, Vectors[Code], 0))</f>
        <v>Gaseous hydrocarbons</v>
      </c>
      <c r="D1247" s="3537" t="s">
        <v>1754</v>
      </c>
      <c r="E1247" s="3524"/>
      <c r="F1247" s="3512">
        <f t="array" ref="F1247">SUM(($E$1016:$E$1039=$E$1107)* ($A$1016:$A$1039=$A1247) * ($D$1016:$D$1039= $D1247) * (F$1016:F$1039) ) * SUM(EF[CH4] * (EF[SATIM Code]= $D1247) )</f>
        <v>0</v>
      </c>
      <c r="G1247" s="3512">
        <f t="array" ref="G1247">SUM(($E$1016:$E$1039=$E$1107)* ($A$1016:$A$1039=$A1247) * ($D$1016:$D$1039= $D1247) * (G$1016:G$1039) ) * SUM(EF[CH4] * (EF[SATIM Code]= $D1247) )</f>
        <v>0</v>
      </c>
      <c r="H1247" s="3512">
        <f t="array" ref="H1247">SUM(($E$1016:$E$1039=$E$1107)* ($A$1016:$A$1039=$A1247) * ($D$1016:$D$1039= $D1247) * (H$1016:H$1039) ) * SUM(EF[CH4] * (EF[SATIM Code]= $D1247) )</f>
        <v>0</v>
      </c>
      <c r="I1247" s="3512">
        <f t="array" ref="I1247">SUM(($E$1016:$E$1039=$E$1107)* ($A$1016:$A$1039=$A1247) * ($D$1016:$D$1039= $D1247) * (I$1016:I$1039) ) * SUM(EF[CH4] * (EF[SATIM Code]= $D1247) )</f>
        <v>0</v>
      </c>
      <c r="J1247" s="3512">
        <f t="array" ref="J1247">SUM(($E$1016:$E$1039=$E$1107)* ($A$1016:$A$1039=$A1247) * ($D$1016:$D$1039= $D1247) * (J$1016:J$1039) ) * SUM(EF[CH4] * (EF[SATIM Code]= $D1247) )</f>
        <v>0</v>
      </c>
      <c r="K1247" s="3512">
        <f t="array" ref="K1247">SUM(($E$1016:$E$1039=$E$1107)* ($A$1016:$A$1039=$A1247) * ($D$1016:$D$1039= $D1247) * (K$1016:K$1039) ) * SUM(EF[CH4] * (EF[SATIM Code]= $D1247) )</f>
        <v>0</v>
      </c>
      <c r="L1247" s="3512">
        <f t="array" ref="L1247">SUM(($E$1016:$E$1039=$E$1107)* ($A$1016:$A$1039=$A1247) * ($D$1016:$D$1039= $D1247) * (L$1016:L$1039) ) * SUM(EF[CH4] * (EF[SATIM Code]= $D1247) )</f>
        <v>0</v>
      </c>
      <c r="M1247" s="3512">
        <f t="array" ref="M1247">SUM(($E$1016:$E$1039=$E$1107)* ($A$1016:$A$1039=$A1247) * ($D$1016:$D$1039= $D1247) * (M$1016:M$1039) ) * SUM(EF[CH4] * (EF[SATIM Code]= $D1247) )</f>
        <v>0</v>
      </c>
      <c r="N1247" s="3512">
        <f t="array" ref="N1247">SUM(($E$1016:$E$1039=$E$1107)* ($A$1016:$A$1039=$A1247) * ($D$1016:$D$1039= $D1247) * (N$1016:N$1039) ) * SUM(EF[CH4] * (EF[SATIM Code]= $D1247) )</f>
        <v>0</v>
      </c>
      <c r="O1247" s="3512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62"/>
        <v>NM</v>
      </c>
      <c r="B1248" s="3531" t="str">
        <f>INDEX(EF[UK Vector],MATCH(D1248,EF[SATIM Code],0))</f>
        <v>V.04</v>
      </c>
      <c r="C1248" s="3532" t="str">
        <f>INDEX(Vectors[Description], MATCH($B1248, Vectors[Code], 0))</f>
        <v>Liquid hydrocarbons</v>
      </c>
      <c r="D1248" s="3537" t="s">
        <v>1800</v>
      </c>
      <c r="E1248" s="3524"/>
      <c r="F1248" s="3512">
        <f t="array" ref="F1248">SUM(($E$1016:$E$1039=$E$1107)* ($A$1016:$A$1039=$A1248) * ($D$1016:$D$1039= $D1248) * (F$1016:F$1039) ) * SUM(EF[CH4] * (EF[SATIM Code]= $D1248) )</f>
        <v>0</v>
      </c>
      <c r="G1248" s="3512">
        <f t="array" ref="G1248">SUM(($E$1016:$E$1039=$E$1107)* ($A$1016:$A$1039=$A1248) * ($D$1016:$D$1039= $D1248) * (G$1016:G$1039) ) * SUM(EF[CH4] * (EF[SATIM Code]= $D1248) )</f>
        <v>0</v>
      </c>
      <c r="H1248" s="3512">
        <f t="array" ref="H1248">SUM(($E$1016:$E$1039=$E$1107)* ($A$1016:$A$1039=$A1248) * ($D$1016:$D$1039= $D1248) * (H$1016:H$1039) ) * SUM(EF[CH4] * (EF[SATIM Code]= $D1248) )</f>
        <v>0</v>
      </c>
      <c r="I1248" s="3512">
        <f t="array" ref="I1248">SUM(($E$1016:$E$1039=$E$1107)* ($A$1016:$A$1039=$A1248) * ($D$1016:$D$1039= $D1248) * (I$1016:I$1039) ) * SUM(EF[CH4] * (EF[SATIM Code]= $D1248) )</f>
        <v>0</v>
      </c>
      <c r="J1248" s="3512">
        <f t="array" ref="J1248">SUM(($E$1016:$E$1039=$E$1107)* ($A$1016:$A$1039=$A1248) * ($D$1016:$D$1039= $D1248) * (J$1016:J$1039) ) * SUM(EF[CH4] * (EF[SATIM Code]= $D1248) )</f>
        <v>0</v>
      </c>
      <c r="K1248" s="3512">
        <f t="array" ref="K1248">SUM(($E$1016:$E$1039=$E$1107)* ($A$1016:$A$1039=$A1248) * ($D$1016:$D$1039= $D1248) * (K$1016:K$1039) ) * SUM(EF[CH4] * (EF[SATIM Code]= $D1248) )</f>
        <v>0</v>
      </c>
      <c r="L1248" s="3512">
        <f t="array" ref="L1248">SUM(($E$1016:$E$1039=$E$1107)* ($A$1016:$A$1039=$A1248) * ($D$1016:$D$1039= $D1248) * (L$1016:L$1039) ) * SUM(EF[CH4] * (EF[SATIM Code]= $D1248) )</f>
        <v>0</v>
      </c>
      <c r="M1248" s="3512">
        <f t="array" ref="M1248">SUM(($E$1016:$E$1039=$E$1107)* ($A$1016:$A$1039=$A1248) * ($D$1016:$D$1039= $D1248) * (M$1016:M$1039) ) * SUM(EF[CH4] * (EF[SATIM Code]= $D1248) )</f>
        <v>0</v>
      </c>
      <c r="N1248" s="3512">
        <f t="array" ref="N1248">SUM(($E$1016:$E$1039=$E$1107)* ($A$1016:$A$1039=$A1248) * ($D$1016:$D$1039= $D1248) * (N$1016:N$1039) ) * SUM(EF[CH4] * (EF[SATIM Code]= $D1248) )</f>
        <v>0</v>
      </c>
      <c r="O1248" s="3512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62"/>
        <v>NM</v>
      </c>
      <c r="B1249" s="3531" t="str">
        <f>INDEX(EF[UK Vector],MATCH(D1249,EF[SATIM Code],0))</f>
        <v>V.04</v>
      </c>
      <c r="C1249" s="3532" t="str">
        <f>INDEX(Vectors[Description], MATCH($B1249, Vectors[Code], 0))</f>
        <v>Liquid hydrocarbons</v>
      </c>
      <c r="D1249" s="3522" t="s">
        <v>1801</v>
      </c>
      <c r="E1249" s="3524"/>
      <c r="F1249" s="3512">
        <f t="array" ref="F1249">SUM(($E$1016:$E$1039=$E$1107)* ($A$1016:$A$1039=$A1249) * ($D$1016:$D$1039= $D1249) * (F$1016:F$1039) ) * SUM(EF[CH4] * (EF[SATIM Code]= $D1249) )</f>
        <v>0</v>
      </c>
      <c r="G1249" s="3512">
        <f t="array" ref="G1249">SUM(($E$1016:$E$1039=$E$1107)* ($A$1016:$A$1039=$A1249) * ($D$1016:$D$1039= $D1249) * (G$1016:G$1039) ) * SUM(EF[CH4] * (EF[SATIM Code]= $D1249) )</f>
        <v>0</v>
      </c>
      <c r="H1249" s="3512">
        <f t="array" ref="H1249">SUM(($E$1016:$E$1039=$E$1107)* ($A$1016:$A$1039=$A1249) * ($D$1016:$D$1039= $D1249) * (H$1016:H$1039) ) * SUM(EF[CH4] * (EF[SATIM Code]= $D1249) )</f>
        <v>0</v>
      </c>
      <c r="I1249" s="3512">
        <f t="array" ref="I1249">SUM(($E$1016:$E$1039=$E$1107)* ($A$1016:$A$1039=$A1249) * ($D$1016:$D$1039= $D1249) * (I$1016:I$1039) ) * SUM(EF[CH4] * (EF[SATIM Code]= $D1249) )</f>
        <v>0</v>
      </c>
      <c r="J1249" s="3512">
        <f t="array" ref="J1249">SUM(($E$1016:$E$1039=$E$1107)* ($A$1016:$A$1039=$A1249) * ($D$1016:$D$1039= $D1249) * (J$1016:J$1039) ) * SUM(EF[CH4] * (EF[SATIM Code]= $D1249) )</f>
        <v>0</v>
      </c>
      <c r="K1249" s="3512">
        <f t="array" ref="K1249">SUM(($E$1016:$E$1039=$E$1107)* ($A$1016:$A$1039=$A1249) * ($D$1016:$D$1039= $D1249) * (K$1016:K$1039) ) * SUM(EF[CH4] * (EF[SATIM Code]= $D1249) )</f>
        <v>0</v>
      </c>
      <c r="L1249" s="3512">
        <f t="array" ref="L1249">SUM(($E$1016:$E$1039=$E$1107)* ($A$1016:$A$1039=$A1249) * ($D$1016:$D$1039= $D1249) * (L$1016:L$1039) ) * SUM(EF[CH4] * (EF[SATIM Code]= $D1249) )</f>
        <v>0</v>
      </c>
      <c r="M1249" s="3512">
        <f t="array" ref="M1249">SUM(($E$1016:$E$1039=$E$1107)* ($A$1016:$A$1039=$A1249) * ($D$1016:$D$1039= $D1249) * (M$1016:M$1039) ) * SUM(EF[CH4] * (EF[SATIM Code]= $D1249) )</f>
        <v>0</v>
      </c>
      <c r="N1249" s="3512">
        <f t="array" ref="N1249">SUM(($E$1016:$E$1039=$E$1107)* ($A$1016:$A$1039=$A1249) * ($D$1016:$D$1039= $D1249) * (N$1016:N$1039) ) * SUM(EF[CH4] * (EF[SATIM Code]= $D1249) )</f>
        <v>0</v>
      </c>
      <c r="O1249" s="3512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62"/>
        <v>NM</v>
      </c>
      <c r="B1250" s="3531" t="str">
        <f>INDEX(EF[UK Vector],MATCH(D1250,EF[SATIM Code],0))</f>
        <v>V.04</v>
      </c>
      <c r="C1250" s="3532" t="str">
        <f>INDEX(Vectors[Description], MATCH($B1250, Vectors[Code], 0))</f>
        <v>Liquid hydrocarbons</v>
      </c>
      <c r="D1250" s="3537" t="s">
        <v>1802</v>
      </c>
      <c r="E1250" s="3524"/>
      <c r="F1250" s="3512">
        <f t="array" ref="F1250">SUM(($E$1016:$E$1039=$E$1107)* ($A$1016:$A$1039=$A1250) * ($D$1016:$D$1039= $D1250) * (F$1016:F$1039) ) * SUM(EF[CH4] * (EF[SATIM Code]= $D1250) )</f>
        <v>0</v>
      </c>
      <c r="G1250" s="3512">
        <f t="array" ref="G1250">SUM(($E$1016:$E$1039=$E$1107)* ($A$1016:$A$1039=$A1250) * ($D$1016:$D$1039= $D1250) * (G$1016:G$1039) ) * SUM(EF[CH4] * (EF[SATIM Code]= $D1250) )</f>
        <v>0</v>
      </c>
      <c r="H1250" s="3512">
        <f t="array" ref="H1250">SUM(($E$1016:$E$1039=$E$1107)* ($A$1016:$A$1039=$A1250) * ($D$1016:$D$1039= $D1250) * (H$1016:H$1039) ) * SUM(EF[CH4] * (EF[SATIM Code]= $D1250) )</f>
        <v>0</v>
      </c>
      <c r="I1250" s="3512">
        <f t="array" ref="I1250">SUM(($E$1016:$E$1039=$E$1107)* ($A$1016:$A$1039=$A1250) * ($D$1016:$D$1039= $D1250) * (I$1016:I$1039) ) * SUM(EF[CH4] * (EF[SATIM Code]= $D1250) )</f>
        <v>0</v>
      </c>
      <c r="J1250" s="3512">
        <f t="array" ref="J1250">SUM(($E$1016:$E$1039=$E$1107)* ($A$1016:$A$1039=$A1250) * ($D$1016:$D$1039= $D1250) * (J$1016:J$1039) ) * SUM(EF[CH4] * (EF[SATIM Code]= $D1250) )</f>
        <v>0</v>
      </c>
      <c r="K1250" s="3512">
        <f t="array" ref="K1250">SUM(($E$1016:$E$1039=$E$1107)* ($A$1016:$A$1039=$A1250) * ($D$1016:$D$1039= $D1250) * (K$1016:K$1039) ) * SUM(EF[CH4] * (EF[SATIM Code]= $D1250) )</f>
        <v>0</v>
      </c>
      <c r="L1250" s="3512">
        <f t="array" ref="L1250">SUM(($E$1016:$E$1039=$E$1107)* ($A$1016:$A$1039=$A1250) * ($D$1016:$D$1039= $D1250) * (L$1016:L$1039) ) * SUM(EF[CH4] * (EF[SATIM Code]= $D1250) )</f>
        <v>0</v>
      </c>
      <c r="M1250" s="3512">
        <f t="array" ref="M1250">SUM(($E$1016:$E$1039=$E$1107)* ($A$1016:$A$1039=$A1250) * ($D$1016:$D$1039= $D1250) * (M$1016:M$1039) ) * SUM(EF[CH4] * (EF[SATIM Code]= $D1250) )</f>
        <v>0</v>
      </c>
      <c r="N1250" s="3512">
        <f t="array" ref="N1250">SUM(($E$1016:$E$1039=$E$1107)* ($A$1016:$A$1039=$A1250) * ($D$1016:$D$1039= $D1250) * (N$1016:N$1039) ) * SUM(EF[CH4] * (EF[SATIM Code]= $D1250) )</f>
        <v>0</v>
      </c>
      <c r="O1250" s="3512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62"/>
        <v>NM</v>
      </c>
      <c r="B1251" s="3531" t="str">
        <f>INDEX(EF[UK Vector],MATCH(D1251,EF[SATIM Code],0))</f>
        <v>V.09</v>
      </c>
      <c r="C1251" s="3532" t="str">
        <f>INDEX(Vectors[Description], MATCH($B1251, Vectors[Code], 0))</f>
        <v>Dry biomass and waste</v>
      </c>
      <c r="D1251" s="3537" t="s">
        <v>1803</v>
      </c>
      <c r="E1251" s="3524"/>
      <c r="F1251" s="3512">
        <f t="array" ref="F1251">SUM(($E$1016:$E$1039=$E$1107)* ($A$1016:$A$1039=$A1251) * ($D$1016:$D$1039= $D1251) * (F$1016:F$1039) ) * SUM(EF[CH4] * (EF[SATIM Code]= $D1251) )</f>
        <v>0</v>
      </c>
      <c r="G1251" s="3512">
        <f t="array" ref="G1251">SUM(($E$1016:$E$1039=$E$1107)* ($A$1016:$A$1039=$A1251) * ($D$1016:$D$1039= $D1251) * (G$1016:G$1039) ) * SUM(EF[CH4] * (EF[SATIM Code]= $D1251) )</f>
        <v>0</v>
      </c>
      <c r="H1251" s="3512">
        <f t="array" ref="H1251">SUM(($E$1016:$E$1039=$E$1107)* ($A$1016:$A$1039=$A1251) * ($D$1016:$D$1039= $D1251) * (H$1016:H$1039) ) * SUM(EF[CH4] * (EF[SATIM Code]= $D1251) )</f>
        <v>0</v>
      </c>
      <c r="I1251" s="3512">
        <f t="array" ref="I1251">SUM(($E$1016:$E$1039=$E$1107)* ($A$1016:$A$1039=$A1251) * ($D$1016:$D$1039= $D1251) * (I$1016:I$1039) ) * SUM(EF[CH4] * (EF[SATIM Code]= $D1251) )</f>
        <v>0</v>
      </c>
      <c r="J1251" s="3512">
        <f t="array" ref="J1251">SUM(($E$1016:$E$1039=$E$1107)* ($A$1016:$A$1039=$A1251) * ($D$1016:$D$1039= $D1251) * (J$1016:J$1039) ) * SUM(EF[CH4] * (EF[SATIM Code]= $D1251) )</f>
        <v>0</v>
      </c>
      <c r="K1251" s="3512">
        <f t="array" ref="K1251">SUM(($E$1016:$E$1039=$E$1107)* ($A$1016:$A$1039=$A1251) * ($D$1016:$D$1039= $D1251) * (K$1016:K$1039) ) * SUM(EF[CH4] * (EF[SATIM Code]= $D1251) )</f>
        <v>0</v>
      </c>
      <c r="L1251" s="3512">
        <f t="array" ref="L1251">SUM(($E$1016:$E$1039=$E$1107)* ($A$1016:$A$1039=$A1251) * ($D$1016:$D$1039= $D1251) * (L$1016:L$1039) ) * SUM(EF[CH4] * (EF[SATIM Code]= $D1251) )</f>
        <v>0</v>
      </c>
      <c r="M1251" s="3512">
        <f t="array" ref="M1251">SUM(($E$1016:$E$1039=$E$1107)* ($A$1016:$A$1039=$A1251) * ($D$1016:$D$1039= $D1251) * (M$1016:M$1039) ) * SUM(EF[CH4] * (EF[SATIM Code]= $D1251) )</f>
        <v>0</v>
      </c>
      <c r="N1251" s="3512">
        <f t="array" ref="N1251">SUM(($E$1016:$E$1039=$E$1107)* ($A$1016:$A$1039=$A1251) * ($D$1016:$D$1039= $D1251) * (N$1016:N$1039) ) * SUM(EF[CH4] * (EF[SATIM Code]= $D1251) )</f>
        <v>0</v>
      </c>
      <c r="O1251" s="3512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62"/>
        <v>NM</v>
      </c>
      <c r="B1252" s="3531" t="str">
        <f>INDEX(EF[UK Vector],MATCH(D1252,EF[SATIM Code],0))</f>
        <v>V.09</v>
      </c>
      <c r="C1252" s="3532" t="str">
        <f>INDEX(Vectors[Description], MATCH($B1252, Vectors[Code], 0))</f>
        <v>Dry biomass and waste</v>
      </c>
      <c r="D1252" s="3519" t="s">
        <v>1804</v>
      </c>
      <c r="E1252" s="3524"/>
      <c r="F1252" s="3512">
        <f t="array" ref="F1252">SUM(($E$1016:$E$1039=$E$1107)* ($A$1016:$A$1039=$A1252) * ($D$1016:$D$1039= $D1252) * (F$1016:F$1039) ) * SUM(EF[CH4] * (EF[SATIM Code]= $D1252) )</f>
        <v>0</v>
      </c>
      <c r="G1252" s="3512">
        <f t="array" ref="G1252">SUM(($E$1016:$E$1039=$E$1107)* ($A$1016:$A$1039=$A1252) * ($D$1016:$D$1039= $D1252) * (G$1016:G$1039) ) * SUM(EF[CH4] * (EF[SATIM Code]= $D1252) )</f>
        <v>0</v>
      </c>
      <c r="H1252" s="3512">
        <f t="array" ref="H1252">SUM(($E$1016:$E$1039=$E$1107)* ($A$1016:$A$1039=$A1252) * ($D$1016:$D$1039= $D1252) * (H$1016:H$1039) ) * SUM(EF[CH4] * (EF[SATIM Code]= $D1252) )</f>
        <v>0</v>
      </c>
      <c r="I1252" s="3512">
        <f t="array" ref="I1252">SUM(($E$1016:$E$1039=$E$1107)* ($A$1016:$A$1039=$A1252) * ($D$1016:$D$1039= $D1252) * (I$1016:I$1039) ) * SUM(EF[CH4] * (EF[SATIM Code]= $D1252) )</f>
        <v>0</v>
      </c>
      <c r="J1252" s="3512">
        <f t="array" ref="J1252">SUM(($E$1016:$E$1039=$E$1107)* ($A$1016:$A$1039=$A1252) * ($D$1016:$D$1039= $D1252) * (J$1016:J$1039) ) * SUM(EF[CH4] * (EF[SATIM Code]= $D1252) )</f>
        <v>0</v>
      </c>
      <c r="K1252" s="3512">
        <f t="array" ref="K1252">SUM(($E$1016:$E$1039=$E$1107)* ($A$1016:$A$1039=$A1252) * ($D$1016:$D$1039= $D1252) * (K$1016:K$1039) ) * SUM(EF[CH4] * (EF[SATIM Code]= $D1252) )</f>
        <v>0</v>
      </c>
      <c r="L1252" s="3512">
        <f t="array" ref="L1252">SUM(($E$1016:$E$1039=$E$1107)* ($A$1016:$A$1039=$A1252) * ($D$1016:$D$1039= $D1252) * (L$1016:L$1039) ) * SUM(EF[CH4] * (EF[SATIM Code]= $D1252) )</f>
        <v>0</v>
      </c>
      <c r="M1252" s="3512">
        <f t="array" ref="M1252">SUM(($E$1016:$E$1039=$E$1107)* ($A$1016:$A$1039=$A1252) * ($D$1016:$D$1039= $D1252) * (M$1016:M$1039) ) * SUM(EF[CH4] * (EF[SATIM Code]= $D1252) )</f>
        <v>0</v>
      </c>
      <c r="N1252" s="3512">
        <f t="array" ref="N1252">SUM(($E$1016:$E$1039=$E$1107)* ($A$1016:$A$1039=$A1252) * ($D$1016:$D$1039= $D1252) * (N$1016:N$1039) ) * SUM(EF[CH4] * (EF[SATIM Code]= $D1252) )</f>
        <v>0</v>
      </c>
      <c r="O1252" s="3512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62"/>
        <v>NM</v>
      </c>
      <c r="B1253" s="3531" t="str">
        <f>INDEX(EF[UK Vector],MATCH(D1253,EF[SATIM Code],0))</f>
        <v>V.16</v>
      </c>
      <c r="C1253" s="3532" t="str">
        <f>INDEX(Vectors[Description], MATCH($B1253, Vectors[Code], 0))</f>
        <v>Other Waste</v>
      </c>
      <c r="D1253" s="3539" t="s">
        <v>1805</v>
      </c>
      <c r="E1253" s="3524"/>
      <c r="F1253" s="3512">
        <f t="array" ref="F1253">SUM(($E$1016:$E$1039=$E$1107)* ($A$1016:$A$1039=$A1253) * ($D$1016:$D$1039= $D1253) * (F$1016:F$1039) ) * SUM(EF[CH4] * (EF[SATIM Code]= $D1253) )</f>
        <v>0</v>
      </c>
      <c r="G1253" s="3512">
        <f t="array" ref="G1253">SUM(($E$1016:$E$1039=$E$1107)* ($A$1016:$A$1039=$A1253) * ($D$1016:$D$1039= $D1253) * (G$1016:G$1039) ) * SUM(EF[CH4] * (EF[SATIM Code]= $D1253) )</f>
        <v>0</v>
      </c>
      <c r="H1253" s="3512">
        <f t="array" ref="H1253">SUM(($E$1016:$E$1039=$E$1107)* ($A$1016:$A$1039=$A1253) * ($D$1016:$D$1039= $D1253) * (H$1016:H$1039) ) * SUM(EF[CH4] * (EF[SATIM Code]= $D1253) )</f>
        <v>0</v>
      </c>
      <c r="I1253" s="3512">
        <f t="array" ref="I1253">SUM(($E$1016:$E$1039=$E$1107)* ($A$1016:$A$1039=$A1253) * ($D$1016:$D$1039= $D1253) * (I$1016:I$1039) ) * SUM(EF[CH4] * (EF[SATIM Code]= $D1253) )</f>
        <v>0</v>
      </c>
      <c r="J1253" s="3512">
        <f t="array" ref="J1253">SUM(($E$1016:$E$1039=$E$1107)* ($A$1016:$A$1039=$A1253) * ($D$1016:$D$1039= $D1253) * (J$1016:J$1039) ) * SUM(EF[CH4] * (EF[SATIM Code]= $D1253) )</f>
        <v>0</v>
      </c>
      <c r="K1253" s="3512">
        <f t="array" ref="K1253">SUM(($E$1016:$E$1039=$E$1107)* ($A$1016:$A$1039=$A1253) * ($D$1016:$D$1039= $D1253) * (K$1016:K$1039) ) * SUM(EF[CH4] * (EF[SATIM Code]= $D1253) )</f>
        <v>0</v>
      </c>
      <c r="L1253" s="3512">
        <f t="array" ref="L1253">SUM(($E$1016:$E$1039=$E$1107)* ($A$1016:$A$1039=$A1253) * ($D$1016:$D$1039= $D1253) * (L$1016:L$1039) ) * SUM(EF[CH4] * (EF[SATIM Code]= $D1253) )</f>
        <v>0</v>
      </c>
      <c r="M1253" s="3512">
        <f t="array" ref="M1253">SUM(($E$1016:$E$1039=$E$1107)* ($A$1016:$A$1039=$A1253) * ($D$1016:$D$1039= $D1253) * (M$1016:M$1039) ) * SUM(EF[CH4] * (EF[SATIM Code]= $D1253) )</f>
        <v>0</v>
      </c>
      <c r="N1253" s="3512">
        <f t="array" ref="N1253">SUM(($E$1016:$E$1039=$E$1107)* ($A$1016:$A$1039=$A1253) * ($D$1016:$D$1039= $D1253) * (N$1016:N$1039) ) * SUM(EF[CH4] * (EF[SATIM Code]= $D1253) )</f>
        <v>0</v>
      </c>
      <c r="O1253" s="3512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524"/>
      <c r="C1254" s="3538" t="str">
        <f>D25</f>
        <v>Food, Beverage &amp; Tabacco  - 30</v>
      </c>
      <c r="D1254" s="3522"/>
      <c r="E1254" s="3524"/>
      <c r="F1254" s="3512">
        <f t="array" ref="F1254">SUM(($E$1016:$E$1039=$E$1107)* ($A$1016:$A$1039=$A1254) * ($D$1016:$D$1039= $D1254) * (F$1016:F$1039) ) * SUM(EF[CH4] * (EF[SATIM Code]= $D1254) )</f>
        <v>0</v>
      </c>
      <c r="G1254" s="3512">
        <f t="array" ref="G1254">SUM(($E$1016:$E$1039=$E$1107)* ($A$1016:$A$1039=$A1254) * ($D$1016:$D$1039= $D1254) * (G$1016:G$1039) ) * SUM(EF[CH4] * (EF[SATIM Code]= $D1254) )</f>
        <v>0</v>
      </c>
      <c r="H1254" s="3512">
        <f t="array" ref="H1254">SUM(($E$1016:$E$1039=$E$1107)* ($A$1016:$A$1039=$A1254) * ($D$1016:$D$1039= $D1254) * (H$1016:H$1039) ) * SUM(EF[CH4] * (EF[SATIM Code]= $D1254) )</f>
        <v>0</v>
      </c>
      <c r="I1254" s="3512">
        <f t="array" ref="I1254">SUM(($E$1016:$E$1039=$E$1107)* ($A$1016:$A$1039=$A1254) * ($D$1016:$D$1039= $D1254) * (I$1016:I$1039) ) * SUM(EF[CH4] * (EF[SATIM Code]= $D1254) )</f>
        <v>0</v>
      </c>
      <c r="J1254" s="3512">
        <f t="array" ref="J1254">SUM(($E$1016:$E$1039=$E$1107)* ($A$1016:$A$1039=$A1254) * ($D$1016:$D$1039= $D1254) * (J$1016:J$1039) ) * SUM(EF[CH4] * (EF[SATIM Code]= $D1254) )</f>
        <v>0</v>
      </c>
      <c r="K1254" s="3512">
        <f t="array" ref="K1254">SUM(($E$1016:$E$1039=$E$1107)* ($A$1016:$A$1039=$A1254) * ($D$1016:$D$1039= $D1254) * (K$1016:K$1039) ) * SUM(EF[CH4] * (EF[SATIM Code]= $D1254) )</f>
        <v>0</v>
      </c>
      <c r="L1254" s="3512">
        <f t="array" ref="L1254">SUM(($E$1016:$E$1039=$E$1107)* ($A$1016:$A$1039=$A1254) * ($D$1016:$D$1039= $D1254) * (L$1016:L$1039) ) * SUM(EF[CH4] * (EF[SATIM Code]= $D1254) )</f>
        <v>0</v>
      </c>
      <c r="M1254" s="3512">
        <f t="array" ref="M1254">SUM(($E$1016:$E$1039=$E$1107)* ($A$1016:$A$1039=$A1254) * ($D$1016:$D$1039= $D1254) * (M$1016:M$1039) ) * SUM(EF[CH4] * (EF[SATIM Code]= $D1254) )</f>
        <v>0</v>
      </c>
      <c r="N1254" s="3512">
        <f t="array" ref="N1254">SUM(($E$1016:$E$1039=$E$1107)* ($A$1016:$A$1039=$A1254) * ($D$1016:$D$1039= $D1254) * (N$1016:N$1039) ) * SUM(EF[CH4] * (EF[SATIM Code]= $D1254) )</f>
        <v>0</v>
      </c>
      <c r="O1254" s="3512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569" t="str">
        <f>INDEX($C$20:$C$27,MATCH($C1254,$D$20:$D$27,0))</f>
        <v>FB</v>
      </c>
      <c r="B1255" s="3531" t="str">
        <f>INDEX(EF[UK Vector],MATCH(D1255,EF[SATIM Code],0))</f>
        <v>V.03</v>
      </c>
      <c r="C1255" s="3532" t="str">
        <f>INDEX(Vectors[Description], MATCH($B1255, Vectors[Code], 0))</f>
        <v>Solid hydrocarbons</v>
      </c>
      <c r="D1255" s="3522" t="s">
        <v>1797</v>
      </c>
      <c r="E1255" s="3524"/>
      <c r="F1255" s="3512">
        <f t="array" ref="F1255">SUM(($E$1016:$E$1039=$E$1107)* ($A$1016:$A$1039=$A1255) * ($D$1016:$D$1039= $D1255) * (F$1016:F$1039) ) * SUM(EF[CH4] * (EF[SATIM Code]= $D1255) )</f>
        <v>0</v>
      </c>
      <c r="G1255" s="3512">
        <f t="array" ref="G1255">SUM(($E$1016:$E$1039=$E$1107)* ($A$1016:$A$1039=$A1255) * ($D$1016:$D$1039= $D1255) * (G$1016:G$1039) ) * SUM(EF[CH4] * (EF[SATIM Code]= $D1255) )</f>
        <v>0</v>
      </c>
      <c r="H1255" s="3512">
        <f t="array" ref="H1255">SUM(($E$1016:$E$1039=$E$1107)* ($A$1016:$A$1039=$A1255) * ($D$1016:$D$1039= $D1255) * (H$1016:H$1039) ) * SUM(EF[CH4] * (EF[SATIM Code]= $D1255) )</f>
        <v>0</v>
      </c>
      <c r="I1255" s="3512">
        <f t="array" ref="I1255">SUM(($E$1016:$E$1039=$E$1107)* ($A$1016:$A$1039=$A1255) * ($D$1016:$D$1039= $D1255) * (I$1016:I$1039) ) * SUM(EF[CH4] * (EF[SATIM Code]= $D1255) )</f>
        <v>0</v>
      </c>
      <c r="J1255" s="3512">
        <f t="array" ref="J1255">SUM(($E$1016:$E$1039=$E$1107)* ($A$1016:$A$1039=$A1255) * ($D$1016:$D$1039= $D1255) * (J$1016:J$1039) ) * SUM(EF[CH4] * (EF[SATIM Code]= $D1255) )</f>
        <v>0</v>
      </c>
      <c r="K1255" s="3512">
        <f t="array" ref="K1255">SUM(($E$1016:$E$1039=$E$1107)* ($A$1016:$A$1039=$A1255) * ($D$1016:$D$1039= $D1255) * (K$1016:K$1039) ) * SUM(EF[CH4] * (EF[SATIM Code]= $D1255) )</f>
        <v>0</v>
      </c>
      <c r="L1255" s="3512">
        <f t="array" ref="L1255">SUM(($E$1016:$E$1039=$E$1107)* ($A$1016:$A$1039=$A1255) * ($D$1016:$D$1039= $D1255) * (L$1016:L$1039) ) * SUM(EF[CH4] * (EF[SATIM Code]= $D1255) )</f>
        <v>0</v>
      </c>
      <c r="M1255" s="3512">
        <f t="array" ref="M1255">SUM(($E$1016:$E$1039=$E$1107)* ($A$1016:$A$1039=$A1255) * ($D$1016:$D$1039= $D1255) * (M$1016:M$1039) ) * SUM(EF[CH4] * (EF[SATIM Code]= $D1255) )</f>
        <v>0</v>
      </c>
      <c r="N1255" s="3512">
        <f t="array" ref="N1255">SUM(($E$1016:$E$1039=$E$1107)* ($A$1016:$A$1039=$A1255) * ($D$1016:$D$1039= $D1255) * (N$1016:N$1039) ) * SUM(EF[CH4] * (EF[SATIM Code]= $D1255) )</f>
        <v>0</v>
      </c>
      <c r="O1255" s="3512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3">A1255</f>
        <v>FB</v>
      </c>
      <c r="B1256" s="3531" t="str">
        <f>INDEX(EF[UK Vector],MATCH(D1256,EF[SATIM Code],0))</f>
        <v>V.03</v>
      </c>
      <c r="C1256" s="3532" t="str">
        <f>INDEX(Vectors[Description], MATCH($B1256, Vectors[Code], 0))</f>
        <v>Solid hydrocarbons</v>
      </c>
      <c r="D1256" s="3522" t="s">
        <v>1798</v>
      </c>
      <c r="E1256" s="3524"/>
      <c r="F1256" s="3512">
        <f t="array" ref="F1256">SUM(($E$1016:$E$1039=$E$1107)* ($A$1016:$A$1039=$A1256) * ($D$1016:$D$1039= $D1256) * (F$1016:F$1039) ) * SUM(EF[CH4] * (EF[SATIM Code]= $D1256) )</f>
        <v>0</v>
      </c>
      <c r="G1256" s="3512">
        <f t="array" ref="G1256">SUM(($E$1016:$E$1039=$E$1107)* ($A$1016:$A$1039=$A1256) * ($D$1016:$D$1039= $D1256) * (G$1016:G$1039) ) * SUM(EF[CH4] * (EF[SATIM Code]= $D1256) )</f>
        <v>0</v>
      </c>
      <c r="H1256" s="3512">
        <f t="array" ref="H1256">SUM(($E$1016:$E$1039=$E$1107)* ($A$1016:$A$1039=$A1256) * ($D$1016:$D$1039= $D1256) * (H$1016:H$1039) ) * SUM(EF[CH4] * (EF[SATIM Code]= $D1256) )</f>
        <v>0</v>
      </c>
      <c r="I1256" s="3512">
        <f t="array" ref="I1256">SUM(($E$1016:$E$1039=$E$1107)* ($A$1016:$A$1039=$A1256) * ($D$1016:$D$1039= $D1256) * (I$1016:I$1039) ) * SUM(EF[CH4] * (EF[SATIM Code]= $D1256) )</f>
        <v>0</v>
      </c>
      <c r="J1256" s="3512">
        <f t="array" ref="J1256">SUM(($E$1016:$E$1039=$E$1107)* ($A$1016:$A$1039=$A1256) * ($D$1016:$D$1039= $D1256) * (J$1016:J$1039) ) * SUM(EF[CH4] * (EF[SATIM Code]= $D1256) )</f>
        <v>0</v>
      </c>
      <c r="K1256" s="3512">
        <f t="array" ref="K1256">SUM(($E$1016:$E$1039=$E$1107)* ($A$1016:$A$1039=$A1256) * ($D$1016:$D$1039= $D1256) * (K$1016:K$1039) ) * SUM(EF[CH4] * (EF[SATIM Code]= $D1256) )</f>
        <v>0</v>
      </c>
      <c r="L1256" s="3512">
        <f t="array" ref="L1256">SUM(($E$1016:$E$1039=$E$1107)* ($A$1016:$A$1039=$A1256) * ($D$1016:$D$1039= $D1256) * (L$1016:L$1039) ) * SUM(EF[CH4] * (EF[SATIM Code]= $D1256) )</f>
        <v>0</v>
      </c>
      <c r="M1256" s="3512">
        <f t="array" ref="M1256">SUM(($E$1016:$E$1039=$E$1107)* ($A$1016:$A$1039=$A1256) * ($D$1016:$D$1039= $D1256) * (M$1016:M$1039) ) * SUM(EF[CH4] * (EF[SATIM Code]= $D1256) )</f>
        <v>0</v>
      </c>
      <c r="N1256" s="3512">
        <f t="array" ref="N1256">SUM(($E$1016:$E$1039=$E$1107)* ($A$1016:$A$1039=$A1256) * ($D$1016:$D$1039= $D1256) * (N$1016:N$1039) ) * SUM(EF[CH4] * (EF[SATIM Code]= $D1256) )</f>
        <v>0</v>
      </c>
      <c r="O1256" s="3512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3"/>
        <v>FB</v>
      </c>
      <c r="B1257" s="3531" t="str">
        <f>INDEX(EF[UK Vector],MATCH(D1257,EF[SATIM Code],0))</f>
        <v>V.05</v>
      </c>
      <c r="C1257" s="3532" t="str">
        <f>INDEX(Vectors[Description], MATCH($B1257, Vectors[Code], 0))</f>
        <v>Gaseous hydrocarbons</v>
      </c>
      <c r="D1257" s="3537" t="s">
        <v>1754</v>
      </c>
      <c r="E1257" s="3524"/>
      <c r="F1257" s="3512">
        <f t="array" ref="F1257">SUM(($E$1016:$E$1039=$E$1107)* ($A$1016:$A$1039=$A1257) * ($D$1016:$D$1039= $D1257) * (F$1016:F$1039) ) * SUM(EF[CH4] * (EF[SATIM Code]= $D1257) )</f>
        <v>0</v>
      </c>
      <c r="G1257" s="3512">
        <f t="array" ref="G1257">SUM(($E$1016:$E$1039=$E$1107)* ($A$1016:$A$1039=$A1257) * ($D$1016:$D$1039= $D1257) * (G$1016:G$1039) ) * SUM(EF[CH4] * (EF[SATIM Code]= $D1257) )</f>
        <v>0</v>
      </c>
      <c r="H1257" s="3512">
        <f t="array" ref="H1257">SUM(($E$1016:$E$1039=$E$1107)* ($A$1016:$A$1039=$A1257) * ($D$1016:$D$1039= $D1257) * (H$1016:H$1039) ) * SUM(EF[CH4] * (EF[SATIM Code]= $D1257) )</f>
        <v>0</v>
      </c>
      <c r="I1257" s="3512">
        <f t="array" ref="I1257">SUM(($E$1016:$E$1039=$E$1107)* ($A$1016:$A$1039=$A1257) * ($D$1016:$D$1039= $D1257) * (I$1016:I$1039) ) * SUM(EF[CH4] * (EF[SATIM Code]= $D1257) )</f>
        <v>0</v>
      </c>
      <c r="J1257" s="3512">
        <f t="array" ref="J1257">SUM(($E$1016:$E$1039=$E$1107)* ($A$1016:$A$1039=$A1257) * ($D$1016:$D$1039= $D1257) * (J$1016:J$1039) ) * SUM(EF[CH4] * (EF[SATIM Code]= $D1257) )</f>
        <v>0</v>
      </c>
      <c r="K1257" s="3512">
        <f t="array" ref="K1257">SUM(($E$1016:$E$1039=$E$1107)* ($A$1016:$A$1039=$A1257) * ($D$1016:$D$1039= $D1257) * (K$1016:K$1039) ) * SUM(EF[CH4] * (EF[SATIM Code]= $D1257) )</f>
        <v>0</v>
      </c>
      <c r="L1257" s="3512">
        <f t="array" ref="L1257">SUM(($E$1016:$E$1039=$E$1107)* ($A$1016:$A$1039=$A1257) * ($D$1016:$D$1039= $D1257) * (L$1016:L$1039) ) * SUM(EF[CH4] * (EF[SATIM Code]= $D1257) )</f>
        <v>0</v>
      </c>
      <c r="M1257" s="3512">
        <f t="array" ref="M1257">SUM(($E$1016:$E$1039=$E$1107)* ($A$1016:$A$1039=$A1257) * ($D$1016:$D$1039= $D1257) * (M$1016:M$1039) ) * SUM(EF[CH4] * (EF[SATIM Code]= $D1257) )</f>
        <v>0</v>
      </c>
      <c r="N1257" s="3512">
        <f t="array" ref="N1257">SUM(($E$1016:$E$1039=$E$1107)* ($A$1016:$A$1039=$A1257) * ($D$1016:$D$1039= $D1257) * (N$1016:N$1039) ) * SUM(EF[CH4] * (EF[SATIM Code]= $D1257) )</f>
        <v>0</v>
      </c>
      <c r="O1257" s="3512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3"/>
        <v>FB</v>
      </c>
      <c r="B1258" s="3531" t="str">
        <f>INDEX(EF[UK Vector],MATCH(D1258,EF[SATIM Code],0))</f>
        <v>V.04</v>
      </c>
      <c r="C1258" s="3532" t="str">
        <f>INDEX(Vectors[Description], MATCH($B1258, Vectors[Code], 0))</f>
        <v>Liquid hydrocarbons</v>
      </c>
      <c r="D1258" s="3537" t="s">
        <v>1800</v>
      </c>
      <c r="E1258" s="3524"/>
      <c r="F1258" s="3512">
        <f t="array" ref="F1258">SUM(($E$1016:$E$1039=$E$1107)* ($A$1016:$A$1039=$A1258) * ($D$1016:$D$1039= $D1258) * (F$1016:F$1039) ) * SUM(EF[CH4] * (EF[SATIM Code]= $D1258) )</f>
        <v>0</v>
      </c>
      <c r="G1258" s="3512">
        <f t="array" ref="G1258">SUM(($E$1016:$E$1039=$E$1107)* ($A$1016:$A$1039=$A1258) * ($D$1016:$D$1039= $D1258) * (G$1016:G$1039) ) * SUM(EF[CH4] * (EF[SATIM Code]= $D1258) )</f>
        <v>0</v>
      </c>
      <c r="H1258" s="3512">
        <f t="array" ref="H1258">SUM(($E$1016:$E$1039=$E$1107)* ($A$1016:$A$1039=$A1258) * ($D$1016:$D$1039= $D1258) * (H$1016:H$1039) ) * SUM(EF[CH4] * (EF[SATIM Code]= $D1258) )</f>
        <v>0</v>
      </c>
      <c r="I1258" s="3512">
        <f t="array" ref="I1258">SUM(($E$1016:$E$1039=$E$1107)* ($A$1016:$A$1039=$A1258) * ($D$1016:$D$1039= $D1258) * (I$1016:I$1039) ) * SUM(EF[CH4] * (EF[SATIM Code]= $D1258) )</f>
        <v>0</v>
      </c>
      <c r="J1258" s="3512">
        <f t="array" ref="J1258">SUM(($E$1016:$E$1039=$E$1107)* ($A$1016:$A$1039=$A1258) * ($D$1016:$D$1039= $D1258) * (J$1016:J$1039) ) * SUM(EF[CH4] * (EF[SATIM Code]= $D1258) )</f>
        <v>0</v>
      </c>
      <c r="K1258" s="3512">
        <f t="array" ref="K1258">SUM(($E$1016:$E$1039=$E$1107)* ($A$1016:$A$1039=$A1258) * ($D$1016:$D$1039= $D1258) * (K$1016:K$1039) ) * SUM(EF[CH4] * (EF[SATIM Code]= $D1258) )</f>
        <v>0</v>
      </c>
      <c r="L1258" s="3512">
        <f t="array" ref="L1258">SUM(($E$1016:$E$1039=$E$1107)* ($A$1016:$A$1039=$A1258) * ($D$1016:$D$1039= $D1258) * (L$1016:L$1039) ) * SUM(EF[CH4] * (EF[SATIM Code]= $D1258) )</f>
        <v>0</v>
      </c>
      <c r="M1258" s="3512">
        <f t="array" ref="M1258">SUM(($E$1016:$E$1039=$E$1107)* ($A$1016:$A$1039=$A1258) * ($D$1016:$D$1039= $D1258) * (M$1016:M$1039) ) * SUM(EF[CH4] * (EF[SATIM Code]= $D1258) )</f>
        <v>0</v>
      </c>
      <c r="N1258" s="3512">
        <f t="array" ref="N1258">SUM(($E$1016:$E$1039=$E$1107)* ($A$1016:$A$1039=$A1258) * ($D$1016:$D$1039= $D1258) * (N$1016:N$1039) ) * SUM(EF[CH4] * (EF[SATIM Code]= $D1258) )</f>
        <v>0</v>
      </c>
      <c r="O1258" s="3512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3"/>
        <v>FB</v>
      </c>
      <c r="B1259" s="3531" t="str">
        <f>INDEX(EF[UK Vector],MATCH(D1259,EF[SATIM Code],0))</f>
        <v>V.04</v>
      </c>
      <c r="C1259" s="3532" t="str">
        <f>INDEX(Vectors[Description], MATCH($B1259, Vectors[Code], 0))</f>
        <v>Liquid hydrocarbons</v>
      </c>
      <c r="D1259" s="3522" t="s">
        <v>1801</v>
      </c>
      <c r="E1259" s="3524"/>
      <c r="F1259" s="3512">
        <f t="array" ref="F1259">SUM(($E$1016:$E$1039=$E$1107)* ($A$1016:$A$1039=$A1259) * ($D$1016:$D$1039= $D1259) * (F$1016:F$1039) ) * SUM(EF[CH4] * (EF[SATIM Code]= $D1259) )</f>
        <v>0</v>
      </c>
      <c r="G1259" s="3512">
        <f t="array" ref="G1259">SUM(($E$1016:$E$1039=$E$1107)* ($A$1016:$A$1039=$A1259) * ($D$1016:$D$1039= $D1259) * (G$1016:G$1039) ) * SUM(EF[CH4] * (EF[SATIM Code]= $D1259) )</f>
        <v>0</v>
      </c>
      <c r="H1259" s="3512">
        <f t="array" ref="H1259">SUM(($E$1016:$E$1039=$E$1107)* ($A$1016:$A$1039=$A1259) * ($D$1016:$D$1039= $D1259) * (H$1016:H$1039) ) * SUM(EF[CH4] * (EF[SATIM Code]= $D1259) )</f>
        <v>0</v>
      </c>
      <c r="I1259" s="3512">
        <f t="array" ref="I1259">SUM(($E$1016:$E$1039=$E$1107)* ($A$1016:$A$1039=$A1259) * ($D$1016:$D$1039= $D1259) * (I$1016:I$1039) ) * SUM(EF[CH4] * (EF[SATIM Code]= $D1259) )</f>
        <v>0</v>
      </c>
      <c r="J1259" s="3512">
        <f t="array" ref="J1259">SUM(($E$1016:$E$1039=$E$1107)* ($A$1016:$A$1039=$A1259) * ($D$1016:$D$1039= $D1259) * (J$1016:J$1039) ) * SUM(EF[CH4] * (EF[SATIM Code]= $D1259) )</f>
        <v>0</v>
      </c>
      <c r="K1259" s="3512">
        <f t="array" ref="K1259">SUM(($E$1016:$E$1039=$E$1107)* ($A$1016:$A$1039=$A1259) * ($D$1016:$D$1039= $D1259) * (K$1016:K$1039) ) * SUM(EF[CH4] * (EF[SATIM Code]= $D1259) )</f>
        <v>0</v>
      </c>
      <c r="L1259" s="3512">
        <f t="array" ref="L1259">SUM(($E$1016:$E$1039=$E$1107)* ($A$1016:$A$1039=$A1259) * ($D$1016:$D$1039= $D1259) * (L$1016:L$1039) ) * SUM(EF[CH4] * (EF[SATIM Code]= $D1259) )</f>
        <v>0</v>
      </c>
      <c r="M1259" s="3512">
        <f t="array" ref="M1259">SUM(($E$1016:$E$1039=$E$1107)* ($A$1016:$A$1039=$A1259) * ($D$1016:$D$1039= $D1259) * (M$1016:M$1039) ) * SUM(EF[CH4] * (EF[SATIM Code]= $D1259) )</f>
        <v>0</v>
      </c>
      <c r="N1259" s="3512">
        <f t="array" ref="N1259">SUM(($E$1016:$E$1039=$E$1107)* ($A$1016:$A$1039=$A1259) * ($D$1016:$D$1039= $D1259) * (N$1016:N$1039) ) * SUM(EF[CH4] * (EF[SATIM Code]= $D1259) )</f>
        <v>0</v>
      </c>
      <c r="O1259" s="3512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3"/>
        <v>FB</v>
      </c>
      <c r="B1260" s="3531" t="str">
        <f>INDEX(EF[UK Vector],MATCH(D1260,EF[SATIM Code],0))</f>
        <v>V.04</v>
      </c>
      <c r="C1260" s="3532" t="str">
        <f>INDEX(Vectors[Description], MATCH($B1260, Vectors[Code], 0))</f>
        <v>Liquid hydrocarbons</v>
      </c>
      <c r="D1260" s="3537" t="s">
        <v>1802</v>
      </c>
      <c r="E1260" s="3524"/>
      <c r="F1260" s="3512">
        <f t="array" ref="F1260">SUM(($E$1016:$E$1039=$E$1107)* ($A$1016:$A$1039=$A1260) * ($D$1016:$D$1039= $D1260) * (F$1016:F$1039) ) * SUM(EF[CH4] * (EF[SATIM Code]= $D1260) )</f>
        <v>0</v>
      </c>
      <c r="G1260" s="3512">
        <f t="array" ref="G1260">SUM(($E$1016:$E$1039=$E$1107)* ($A$1016:$A$1039=$A1260) * ($D$1016:$D$1039= $D1260) * (G$1016:G$1039) ) * SUM(EF[CH4] * (EF[SATIM Code]= $D1260) )</f>
        <v>0</v>
      </c>
      <c r="H1260" s="3512">
        <f t="array" ref="H1260">SUM(($E$1016:$E$1039=$E$1107)* ($A$1016:$A$1039=$A1260) * ($D$1016:$D$1039= $D1260) * (H$1016:H$1039) ) * SUM(EF[CH4] * (EF[SATIM Code]= $D1260) )</f>
        <v>0</v>
      </c>
      <c r="I1260" s="3512">
        <f t="array" ref="I1260">SUM(($E$1016:$E$1039=$E$1107)* ($A$1016:$A$1039=$A1260) * ($D$1016:$D$1039= $D1260) * (I$1016:I$1039) ) * SUM(EF[CH4] * (EF[SATIM Code]= $D1260) )</f>
        <v>0</v>
      </c>
      <c r="J1260" s="3512">
        <f t="array" ref="J1260">SUM(($E$1016:$E$1039=$E$1107)* ($A$1016:$A$1039=$A1260) * ($D$1016:$D$1039= $D1260) * (J$1016:J$1039) ) * SUM(EF[CH4] * (EF[SATIM Code]= $D1260) )</f>
        <v>0</v>
      </c>
      <c r="K1260" s="3512">
        <f t="array" ref="K1260">SUM(($E$1016:$E$1039=$E$1107)* ($A$1016:$A$1039=$A1260) * ($D$1016:$D$1039= $D1260) * (K$1016:K$1039) ) * SUM(EF[CH4] * (EF[SATIM Code]= $D1260) )</f>
        <v>0</v>
      </c>
      <c r="L1260" s="3512">
        <f t="array" ref="L1260">SUM(($E$1016:$E$1039=$E$1107)* ($A$1016:$A$1039=$A1260) * ($D$1016:$D$1039= $D1260) * (L$1016:L$1039) ) * SUM(EF[CH4] * (EF[SATIM Code]= $D1260) )</f>
        <v>0</v>
      </c>
      <c r="M1260" s="3512">
        <f t="array" ref="M1260">SUM(($E$1016:$E$1039=$E$1107)* ($A$1016:$A$1039=$A1260) * ($D$1016:$D$1039= $D1260) * (M$1016:M$1039) ) * SUM(EF[CH4] * (EF[SATIM Code]= $D1260) )</f>
        <v>0</v>
      </c>
      <c r="N1260" s="3512">
        <f t="array" ref="N1260">SUM(($E$1016:$E$1039=$E$1107)* ($A$1016:$A$1039=$A1260) * ($D$1016:$D$1039= $D1260) * (N$1016:N$1039) ) * SUM(EF[CH4] * (EF[SATIM Code]= $D1260) )</f>
        <v>0</v>
      </c>
      <c r="O1260" s="3512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3"/>
        <v>FB</v>
      </c>
      <c r="B1261" s="3531" t="str">
        <f>INDEX(EF[UK Vector],MATCH(D1261,EF[SATIM Code],0))</f>
        <v>V.09</v>
      </c>
      <c r="C1261" s="3532" t="str">
        <f>INDEX(Vectors[Description], MATCH($B1261, Vectors[Code], 0))</f>
        <v>Dry biomass and waste</v>
      </c>
      <c r="D1261" s="3537" t="s">
        <v>1803</v>
      </c>
      <c r="E1261" s="3524"/>
      <c r="F1261" s="3512">
        <f t="array" ref="F1261">SUM(($E$1016:$E$1039=$E$1107)* ($A$1016:$A$1039=$A1261) * ($D$1016:$D$1039= $D1261) * (F$1016:F$1039) ) * SUM(EF[CH4] * (EF[SATIM Code]= $D1261) )</f>
        <v>0</v>
      </c>
      <c r="G1261" s="3512">
        <f t="array" ref="G1261">SUM(($E$1016:$E$1039=$E$1107)* ($A$1016:$A$1039=$A1261) * ($D$1016:$D$1039= $D1261) * (G$1016:G$1039) ) * SUM(EF[CH4] * (EF[SATIM Code]= $D1261) )</f>
        <v>0</v>
      </c>
      <c r="H1261" s="3512">
        <f t="array" ref="H1261">SUM(($E$1016:$E$1039=$E$1107)* ($A$1016:$A$1039=$A1261) * ($D$1016:$D$1039= $D1261) * (H$1016:H$1039) ) * SUM(EF[CH4] * (EF[SATIM Code]= $D1261) )</f>
        <v>0</v>
      </c>
      <c r="I1261" s="3512">
        <f t="array" ref="I1261">SUM(($E$1016:$E$1039=$E$1107)* ($A$1016:$A$1039=$A1261) * ($D$1016:$D$1039= $D1261) * (I$1016:I$1039) ) * SUM(EF[CH4] * (EF[SATIM Code]= $D1261) )</f>
        <v>0</v>
      </c>
      <c r="J1261" s="3512">
        <f t="array" ref="J1261">SUM(($E$1016:$E$1039=$E$1107)* ($A$1016:$A$1039=$A1261) * ($D$1016:$D$1039= $D1261) * (J$1016:J$1039) ) * SUM(EF[CH4] * (EF[SATIM Code]= $D1261) )</f>
        <v>0</v>
      </c>
      <c r="K1261" s="3512">
        <f t="array" ref="K1261">SUM(($E$1016:$E$1039=$E$1107)* ($A$1016:$A$1039=$A1261) * ($D$1016:$D$1039= $D1261) * (K$1016:K$1039) ) * SUM(EF[CH4] * (EF[SATIM Code]= $D1261) )</f>
        <v>0</v>
      </c>
      <c r="L1261" s="3512">
        <f t="array" ref="L1261">SUM(($E$1016:$E$1039=$E$1107)* ($A$1016:$A$1039=$A1261) * ($D$1016:$D$1039= $D1261) * (L$1016:L$1039) ) * SUM(EF[CH4] * (EF[SATIM Code]= $D1261) )</f>
        <v>0</v>
      </c>
      <c r="M1261" s="3512">
        <f t="array" ref="M1261">SUM(($E$1016:$E$1039=$E$1107)* ($A$1016:$A$1039=$A1261) * ($D$1016:$D$1039= $D1261) * (M$1016:M$1039) ) * SUM(EF[CH4] * (EF[SATIM Code]= $D1261) )</f>
        <v>0</v>
      </c>
      <c r="N1261" s="3512">
        <f t="array" ref="N1261">SUM(($E$1016:$E$1039=$E$1107)* ($A$1016:$A$1039=$A1261) * ($D$1016:$D$1039= $D1261) * (N$1016:N$1039) ) * SUM(EF[CH4] * (EF[SATIM Code]= $D1261) )</f>
        <v>0</v>
      </c>
      <c r="O1261" s="3512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3"/>
        <v>FB</v>
      </c>
      <c r="B1262" s="3531" t="str">
        <f>INDEX(EF[UK Vector],MATCH(D1262,EF[SATIM Code],0))</f>
        <v>V.09</v>
      </c>
      <c r="C1262" s="3532" t="str">
        <f>INDEX(Vectors[Description], MATCH($B1262, Vectors[Code], 0))</f>
        <v>Dry biomass and waste</v>
      </c>
      <c r="D1262" s="3519" t="s">
        <v>1804</v>
      </c>
      <c r="E1262" s="3524"/>
      <c r="F1262" s="3512">
        <f t="array" ref="F1262">SUM(($E$1016:$E$1039=$E$1107)* ($A$1016:$A$1039=$A1262) * ($D$1016:$D$1039= $D1262) * (F$1016:F$1039) ) * SUM(EF[CH4] * (EF[SATIM Code]= $D1262) )</f>
        <v>0</v>
      </c>
      <c r="G1262" s="3512">
        <f t="array" ref="G1262">SUM(($E$1016:$E$1039=$E$1107)* ($A$1016:$A$1039=$A1262) * ($D$1016:$D$1039= $D1262) * (G$1016:G$1039) ) * SUM(EF[CH4] * (EF[SATIM Code]= $D1262) )</f>
        <v>0</v>
      </c>
      <c r="H1262" s="3512">
        <f t="array" ref="H1262">SUM(($E$1016:$E$1039=$E$1107)* ($A$1016:$A$1039=$A1262) * ($D$1016:$D$1039= $D1262) * (H$1016:H$1039) ) * SUM(EF[CH4] * (EF[SATIM Code]= $D1262) )</f>
        <v>0</v>
      </c>
      <c r="I1262" s="3512">
        <f t="array" ref="I1262">SUM(($E$1016:$E$1039=$E$1107)* ($A$1016:$A$1039=$A1262) * ($D$1016:$D$1039= $D1262) * (I$1016:I$1039) ) * SUM(EF[CH4] * (EF[SATIM Code]= $D1262) )</f>
        <v>0</v>
      </c>
      <c r="J1262" s="3512">
        <f t="array" ref="J1262">SUM(($E$1016:$E$1039=$E$1107)* ($A$1016:$A$1039=$A1262) * ($D$1016:$D$1039= $D1262) * (J$1016:J$1039) ) * SUM(EF[CH4] * (EF[SATIM Code]= $D1262) )</f>
        <v>0</v>
      </c>
      <c r="K1262" s="3512">
        <f t="array" ref="K1262">SUM(($E$1016:$E$1039=$E$1107)* ($A$1016:$A$1039=$A1262) * ($D$1016:$D$1039= $D1262) * (K$1016:K$1039) ) * SUM(EF[CH4] * (EF[SATIM Code]= $D1262) )</f>
        <v>0</v>
      </c>
      <c r="L1262" s="3512">
        <f t="array" ref="L1262">SUM(($E$1016:$E$1039=$E$1107)* ($A$1016:$A$1039=$A1262) * ($D$1016:$D$1039= $D1262) * (L$1016:L$1039) ) * SUM(EF[CH4] * (EF[SATIM Code]= $D1262) )</f>
        <v>0</v>
      </c>
      <c r="M1262" s="3512">
        <f t="array" ref="M1262">SUM(($E$1016:$E$1039=$E$1107)* ($A$1016:$A$1039=$A1262) * ($D$1016:$D$1039= $D1262) * (M$1016:M$1039) ) * SUM(EF[CH4] * (EF[SATIM Code]= $D1262) )</f>
        <v>0</v>
      </c>
      <c r="N1262" s="3512">
        <f t="array" ref="N1262">SUM(($E$1016:$E$1039=$E$1107)* ($A$1016:$A$1039=$A1262) * ($D$1016:$D$1039= $D1262) * (N$1016:N$1039) ) * SUM(EF[CH4] * (EF[SATIM Code]= $D1262) )</f>
        <v>0</v>
      </c>
      <c r="O1262" s="3512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3"/>
        <v>FB</v>
      </c>
      <c r="B1263" s="3531" t="str">
        <f>INDEX(EF[UK Vector],MATCH(D1263,EF[SATIM Code],0))</f>
        <v>V.16</v>
      </c>
      <c r="C1263" s="3532" t="str">
        <f>INDEX(Vectors[Description], MATCH($B1263, Vectors[Code], 0))</f>
        <v>Other Waste</v>
      </c>
      <c r="D1263" s="3539" t="s">
        <v>1805</v>
      </c>
      <c r="E1263" s="3524"/>
      <c r="F1263" s="3512">
        <f t="array" ref="F1263">SUM(($E$1016:$E$1039=$E$1107)* ($A$1016:$A$1039=$A1263) * ($D$1016:$D$1039= $D1263) * (F$1016:F$1039) ) * SUM(EF[CH4] * (EF[SATIM Code]= $D1263) )</f>
        <v>0</v>
      </c>
      <c r="G1263" s="3512">
        <f t="array" ref="G1263">SUM(($E$1016:$E$1039=$E$1107)* ($A$1016:$A$1039=$A1263) * ($D$1016:$D$1039= $D1263) * (G$1016:G$1039) ) * SUM(EF[CH4] * (EF[SATIM Code]= $D1263) )</f>
        <v>0</v>
      </c>
      <c r="H1263" s="3512">
        <f t="array" ref="H1263">SUM(($E$1016:$E$1039=$E$1107)* ($A$1016:$A$1039=$A1263) * ($D$1016:$D$1039= $D1263) * (H$1016:H$1039) ) * SUM(EF[CH4] * (EF[SATIM Code]= $D1263) )</f>
        <v>0</v>
      </c>
      <c r="I1263" s="3512">
        <f t="array" ref="I1263">SUM(($E$1016:$E$1039=$E$1107)* ($A$1016:$A$1039=$A1263) * ($D$1016:$D$1039= $D1263) * (I$1016:I$1039) ) * SUM(EF[CH4] * (EF[SATIM Code]= $D1263) )</f>
        <v>0</v>
      </c>
      <c r="J1263" s="3512">
        <f t="array" ref="J1263">SUM(($E$1016:$E$1039=$E$1107)* ($A$1016:$A$1039=$A1263) * ($D$1016:$D$1039= $D1263) * (J$1016:J$1039) ) * SUM(EF[CH4] * (EF[SATIM Code]= $D1263) )</f>
        <v>0</v>
      </c>
      <c r="K1263" s="3512">
        <f t="array" ref="K1263">SUM(($E$1016:$E$1039=$E$1107)* ($A$1016:$A$1039=$A1263) * ($D$1016:$D$1039= $D1263) * (K$1016:K$1039) ) * SUM(EF[CH4] * (EF[SATIM Code]= $D1263) )</f>
        <v>0</v>
      </c>
      <c r="L1263" s="3512">
        <f t="array" ref="L1263">SUM(($E$1016:$E$1039=$E$1107)* ($A$1016:$A$1039=$A1263) * ($D$1016:$D$1039= $D1263) * (L$1016:L$1039) ) * SUM(EF[CH4] * (EF[SATIM Code]= $D1263) )</f>
        <v>0</v>
      </c>
      <c r="M1263" s="3512">
        <f t="array" ref="M1263">SUM(($E$1016:$E$1039=$E$1107)* ($A$1016:$A$1039=$A1263) * ($D$1016:$D$1039= $D1263) * (M$1016:M$1039) ) * SUM(EF[CH4] * (EF[SATIM Code]= $D1263) )</f>
        <v>0</v>
      </c>
      <c r="N1263" s="3512">
        <f t="array" ref="N1263">SUM(($E$1016:$E$1039=$E$1107)* ($A$1016:$A$1039=$A1263) * ($D$1016:$D$1039= $D1263) * (N$1016:N$1039) ) * SUM(EF[CH4] * (EF[SATIM Code]= $D1263) )</f>
        <v>0</v>
      </c>
      <c r="O1263" s="3512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524"/>
      <c r="C1264" s="3538" t="str">
        <f>D26</f>
        <v>Pulp &amp; Paper Products  -323</v>
      </c>
      <c r="D1264" s="3522"/>
      <c r="E1264" s="3524"/>
      <c r="F1264" s="3512">
        <f t="array" ref="F1264">SUM(($E$1016:$E$1039=$E$1107)* ($A$1016:$A$1039=$A1264) * ($D$1016:$D$1039= $D1264) * (F$1016:F$1039) ) * SUM(EF[CH4] * (EF[SATIM Code]= $D1264) )</f>
        <v>0</v>
      </c>
      <c r="G1264" s="3512">
        <f t="array" ref="G1264">SUM(($E$1016:$E$1039=$E$1107)* ($A$1016:$A$1039=$A1264) * ($D$1016:$D$1039= $D1264) * (G$1016:G$1039) ) * SUM(EF[CH4] * (EF[SATIM Code]= $D1264) )</f>
        <v>0</v>
      </c>
      <c r="H1264" s="3512">
        <f t="array" ref="H1264">SUM(($E$1016:$E$1039=$E$1107)* ($A$1016:$A$1039=$A1264) * ($D$1016:$D$1039= $D1264) * (H$1016:H$1039) ) * SUM(EF[CH4] * (EF[SATIM Code]= $D1264) )</f>
        <v>0</v>
      </c>
      <c r="I1264" s="3512">
        <f t="array" ref="I1264">SUM(($E$1016:$E$1039=$E$1107)* ($A$1016:$A$1039=$A1264) * ($D$1016:$D$1039= $D1264) * (I$1016:I$1039) ) * SUM(EF[CH4] * (EF[SATIM Code]= $D1264) )</f>
        <v>0</v>
      </c>
      <c r="J1264" s="3512">
        <f t="array" ref="J1264">SUM(($E$1016:$E$1039=$E$1107)* ($A$1016:$A$1039=$A1264) * ($D$1016:$D$1039= $D1264) * (J$1016:J$1039) ) * SUM(EF[CH4] * (EF[SATIM Code]= $D1264) )</f>
        <v>0</v>
      </c>
      <c r="K1264" s="3512">
        <f t="array" ref="K1264">SUM(($E$1016:$E$1039=$E$1107)* ($A$1016:$A$1039=$A1264) * ($D$1016:$D$1039= $D1264) * (K$1016:K$1039) ) * SUM(EF[CH4] * (EF[SATIM Code]= $D1264) )</f>
        <v>0</v>
      </c>
      <c r="L1264" s="3512">
        <f t="array" ref="L1264">SUM(($E$1016:$E$1039=$E$1107)* ($A$1016:$A$1039=$A1264) * ($D$1016:$D$1039= $D1264) * (L$1016:L$1039) ) * SUM(EF[CH4] * (EF[SATIM Code]= $D1264) )</f>
        <v>0</v>
      </c>
      <c r="M1264" s="3512">
        <f t="array" ref="M1264">SUM(($E$1016:$E$1039=$E$1107)* ($A$1016:$A$1039=$A1264) * ($D$1016:$D$1039= $D1264) * (M$1016:M$1039) ) * SUM(EF[CH4] * (EF[SATIM Code]= $D1264) )</f>
        <v>0</v>
      </c>
      <c r="N1264" s="3512">
        <f t="array" ref="N1264">SUM(($E$1016:$E$1039=$E$1107)* ($A$1016:$A$1039=$A1264) * ($D$1016:$D$1039= $D1264) * (N$1016:N$1039) ) * SUM(EF[CH4] * (EF[SATIM Code]= $D1264) )</f>
        <v>0</v>
      </c>
      <c r="O1264" s="3512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569" t="str">
        <f>INDEX($C$20:$C$27,MATCH($C1264,$D$20:$D$27,0))</f>
        <v>PP</v>
      </c>
      <c r="B1265" s="3531" t="str">
        <f>INDEX(EF[UK Vector],MATCH(D1265,EF[SATIM Code],0))</f>
        <v>V.03</v>
      </c>
      <c r="C1265" s="3532" t="str">
        <f>INDEX(Vectors[Description], MATCH($B1265, Vectors[Code], 0))</f>
        <v>Solid hydrocarbons</v>
      </c>
      <c r="D1265" s="3522" t="s">
        <v>1797</v>
      </c>
      <c r="E1265" s="3524"/>
      <c r="F1265" s="3512">
        <f t="array" ref="F1265">SUM(($E$1016:$E$1039=$E$1107)* ($A$1016:$A$1039=$A1265) * ($D$1016:$D$1039= $D1265) * (F$1016:F$1039) ) * SUM(EF[CH4] * (EF[SATIM Code]= $D1265) )</f>
        <v>0</v>
      </c>
      <c r="G1265" s="3512">
        <f t="array" ref="G1265">SUM(($E$1016:$E$1039=$E$1107)* ($A$1016:$A$1039=$A1265) * ($D$1016:$D$1039= $D1265) * (G$1016:G$1039) ) * SUM(EF[CH4] * (EF[SATIM Code]= $D1265) )</f>
        <v>0</v>
      </c>
      <c r="H1265" s="3512">
        <f t="array" ref="H1265">SUM(($E$1016:$E$1039=$E$1107)* ($A$1016:$A$1039=$A1265) * ($D$1016:$D$1039= $D1265) * (H$1016:H$1039) ) * SUM(EF[CH4] * (EF[SATIM Code]= $D1265) )</f>
        <v>0</v>
      </c>
      <c r="I1265" s="3512">
        <f t="array" ref="I1265">SUM(($E$1016:$E$1039=$E$1107)* ($A$1016:$A$1039=$A1265) * ($D$1016:$D$1039= $D1265) * (I$1016:I$1039) ) * SUM(EF[CH4] * (EF[SATIM Code]= $D1265) )</f>
        <v>0</v>
      </c>
      <c r="J1265" s="3512">
        <f t="array" ref="J1265">SUM(($E$1016:$E$1039=$E$1107)* ($A$1016:$A$1039=$A1265) * ($D$1016:$D$1039= $D1265) * (J$1016:J$1039) ) * SUM(EF[CH4] * (EF[SATIM Code]= $D1265) )</f>
        <v>0</v>
      </c>
      <c r="K1265" s="3512">
        <f t="array" ref="K1265">SUM(($E$1016:$E$1039=$E$1107)* ($A$1016:$A$1039=$A1265) * ($D$1016:$D$1039= $D1265) * (K$1016:K$1039) ) * SUM(EF[CH4] * (EF[SATIM Code]= $D1265) )</f>
        <v>0</v>
      </c>
      <c r="L1265" s="3512">
        <f t="array" ref="L1265">SUM(($E$1016:$E$1039=$E$1107)* ($A$1016:$A$1039=$A1265) * ($D$1016:$D$1039= $D1265) * (L$1016:L$1039) ) * SUM(EF[CH4] * (EF[SATIM Code]= $D1265) )</f>
        <v>0</v>
      </c>
      <c r="M1265" s="3512">
        <f t="array" ref="M1265">SUM(($E$1016:$E$1039=$E$1107)* ($A$1016:$A$1039=$A1265) * ($D$1016:$D$1039= $D1265) * (M$1016:M$1039) ) * SUM(EF[CH4] * (EF[SATIM Code]= $D1265) )</f>
        <v>0</v>
      </c>
      <c r="N1265" s="3512">
        <f t="array" ref="N1265">SUM(($E$1016:$E$1039=$E$1107)* ($A$1016:$A$1039=$A1265) * ($D$1016:$D$1039= $D1265) * (N$1016:N$1039) ) * SUM(EF[CH4] * (EF[SATIM Code]= $D1265) )</f>
        <v>0</v>
      </c>
      <c r="O1265" s="3512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4">A1265</f>
        <v>PP</v>
      </c>
      <c r="B1266" s="3531" t="str">
        <f>INDEX(EF[UK Vector],MATCH(D1266,EF[SATIM Code],0))</f>
        <v>V.03</v>
      </c>
      <c r="C1266" s="3532" t="str">
        <f>INDEX(Vectors[Description], MATCH($B1266, Vectors[Code], 0))</f>
        <v>Solid hydrocarbons</v>
      </c>
      <c r="D1266" s="3522" t="s">
        <v>1798</v>
      </c>
      <c r="E1266" s="3524"/>
      <c r="F1266" s="3512">
        <f t="array" ref="F1266">SUM(($E$1016:$E$1039=$E$1107)* ($A$1016:$A$1039=$A1266) * ($D$1016:$D$1039= $D1266) * (F$1016:F$1039) ) * SUM(EF[CH4] * (EF[SATIM Code]= $D1266) )</f>
        <v>0</v>
      </c>
      <c r="G1266" s="3512">
        <f t="array" ref="G1266">SUM(($E$1016:$E$1039=$E$1107)* ($A$1016:$A$1039=$A1266) * ($D$1016:$D$1039= $D1266) * (G$1016:G$1039) ) * SUM(EF[CH4] * (EF[SATIM Code]= $D1266) )</f>
        <v>0</v>
      </c>
      <c r="H1266" s="3512">
        <f t="array" ref="H1266">SUM(($E$1016:$E$1039=$E$1107)* ($A$1016:$A$1039=$A1266) * ($D$1016:$D$1039= $D1266) * (H$1016:H$1039) ) * SUM(EF[CH4] * (EF[SATIM Code]= $D1266) )</f>
        <v>0</v>
      </c>
      <c r="I1266" s="3512">
        <f t="array" ref="I1266">SUM(($E$1016:$E$1039=$E$1107)* ($A$1016:$A$1039=$A1266) * ($D$1016:$D$1039= $D1266) * (I$1016:I$1039) ) * SUM(EF[CH4] * (EF[SATIM Code]= $D1266) )</f>
        <v>0</v>
      </c>
      <c r="J1266" s="3512">
        <f t="array" ref="J1266">SUM(($E$1016:$E$1039=$E$1107)* ($A$1016:$A$1039=$A1266) * ($D$1016:$D$1039= $D1266) * (J$1016:J$1039) ) * SUM(EF[CH4] * (EF[SATIM Code]= $D1266) )</f>
        <v>0</v>
      </c>
      <c r="K1266" s="3512">
        <f t="array" ref="K1266">SUM(($E$1016:$E$1039=$E$1107)* ($A$1016:$A$1039=$A1266) * ($D$1016:$D$1039= $D1266) * (K$1016:K$1039) ) * SUM(EF[CH4] * (EF[SATIM Code]= $D1266) )</f>
        <v>0</v>
      </c>
      <c r="L1266" s="3512">
        <f t="array" ref="L1266">SUM(($E$1016:$E$1039=$E$1107)* ($A$1016:$A$1039=$A1266) * ($D$1016:$D$1039= $D1266) * (L$1016:L$1039) ) * SUM(EF[CH4] * (EF[SATIM Code]= $D1266) )</f>
        <v>0</v>
      </c>
      <c r="M1266" s="3512">
        <f t="array" ref="M1266">SUM(($E$1016:$E$1039=$E$1107)* ($A$1016:$A$1039=$A1266) * ($D$1016:$D$1039= $D1266) * (M$1016:M$1039) ) * SUM(EF[CH4] * (EF[SATIM Code]= $D1266) )</f>
        <v>0</v>
      </c>
      <c r="N1266" s="3512">
        <f t="array" ref="N1266">SUM(($E$1016:$E$1039=$E$1107)* ($A$1016:$A$1039=$A1266) * ($D$1016:$D$1039= $D1266) * (N$1016:N$1039) ) * SUM(EF[CH4] * (EF[SATIM Code]= $D1266) )</f>
        <v>0</v>
      </c>
      <c r="O1266" s="3512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4"/>
        <v>PP</v>
      </c>
      <c r="B1267" s="3531" t="str">
        <f>INDEX(EF[UK Vector],MATCH(D1267,EF[SATIM Code],0))</f>
        <v>V.05</v>
      </c>
      <c r="C1267" s="3532" t="str">
        <f>INDEX(Vectors[Description], MATCH($B1267, Vectors[Code], 0))</f>
        <v>Gaseous hydrocarbons</v>
      </c>
      <c r="D1267" s="3537" t="s">
        <v>1754</v>
      </c>
      <c r="E1267" s="3524"/>
      <c r="F1267" s="3512">
        <f t="array" ref="F1267">SUM(($E$1016:$E$1039=$E$1107)* ($A$1016:$A$1039=$A1267) * ($D$1016:$D$1039= $D1267) * (F$1016:F$1039) ) * SUM(EF[CH4] * (EF[SATIM Code]= $D1267) )</f>
        <v>0</v>
      </c>
      <c r="G1267" s="3512">
        <f t="array" ref="G1267">SUM(($E$1016:$E$1039=$E$1107)* ($A$1016:$A$1039=$A1267) * ($D$1016:$D$1039= $D1267) * (G$1016:G$1039) ) * SUM(EF[CH4] * (EF[SATIM Code]= $D1267) )</f>
        <v>0</v>
      </c>
      <c r="H1267" s="3512">
        <f t="array" ref="H1267">SUM(($E$1016:$E$1039=$E$1107)* ($A$1016:$A$1039=$A1267) * ($D$1016:$D$1039= $D1267) * (H$1016:H$1039) ) * SUM(EF[CH4] * (EF[SATIM Code]= $D1267) )</f>
        <v>0</v>
      </c>
      <c r="I1267" s="3512">
        <f t="array" ref="I1267">SUM(($E$1016:$E$1039=$E$1107)* ($A$1016:$A$1039=$A1267) * ($D$1016:$D$1039= $D1267) * (I$1016:I$1039) ) * SUM(EF[CH4] * (EF[SATIM Code]= $D1267) )</f>
        <v>0</v>
      </c>
      <c r="J1267" s="3512">
        <f t="array" ref="J1267">SUM(($E$1016:$E$1039=$E$1107)* ($A$1016:$A$1039=$A1267) * ($D$1016:$D$1039= $D1267) * (J$1016:J$1039) ) * SUM(EF[CH4] * (EF[SATIM Code]= $D1267) )</f>
        <v>0</v>
      </c>
      <c r="K1267" s="3512">
        <f t="array" ref="K1267">SUM(($E$1016:$E$1039=$E$1107)* ($A$1016:$A$1039=$A1267) * ($D$1016:$D$1039= $D1267) * (K$1016:K$1039) ) * SUM(EF[CH4] * (EF[SATIM Code]= $D1267) )</f>
        <v>0</v>
      </c>
      <c r="L1267" s="3512">
        <f t="array" ref="L1267">SUM(($E$1016:$E$1039=$E$1107)* ($A$1016:$A$1039=$A1267) * ($D$1016:$D$1039= $D1267) * (L$1016:L$1039) ) * SUM(EF[CH4] * (EF[SATIM Code]= $D1267) )</f>
        <v>0</v>
      </c>
      <c r="M1267" s="3512">
        <f t="array" ref="M1267">SUM(($E$1016:$E$1039=$E$1107)* ($A$1016:$A$1039=$A1267) * ($D$1016:$D$1039= $D1267) * (M$1016:M$1039) ) * SUM(EF[CH4] * (EF[SATIM Code]= $D1267) )</f>
        <v>0</v>
      </c>
      <c r="N1267" s="3512">
        <f t="array" ref="N1267">SUM(($E$1016:$E$1039=$E$1107)* ($A$1016:$A$1039=$A1267) * ($D$1016:$D$1039= $D1267) * (N$1016:N$1039) ) * SUM(EF[CH4] * (EF[SATIM Code]= $D1267) )</f>
        <v>0</v>
      </c>
      <c r="O1267" s="3512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4"/>
        <v>PP</v>
      </c>
      <c r="B1268" s="3531" t="str">
        <f>INDEX(EF[UK Vector],MATCH(D1268,EF[SATIM Code],0))</f>
        <v>V.04</v>
      </c>
      <c r="C1268" s="3532" t="str">
        <f>INDEX(Vectors[Description], MATCH($B1268, Vectors[Code], 0))</f>
        <v>Liquid hydrocarbons</v>
      </c>
      <c r="D1268" s="3537" t="s">
        <v>1800</v>
      </c>
      <c r="E1268" s="3524"/>
      <c r="F1268" s="3512">
        <f t="array" ref="F1268">SUM(($E$1016:$E$1039=$E$1107)* ($A$1016:$A$1039=$A1268) * ($D$1016:$D$1039= $D1268) * (F$1016:F$1039) ) * SUM(EF[CH4] * (EF[SATIM Code]= $D1268) )</f>
        <v>0</v>
      </c>
      <c r="G1268" s="3512">
        <f t="array" ref="G1268">SUM(($E$1016:$E$1039=$E$1107)* ($A$1016:$A$1039=$A1268) * ($D$1016:$D$1039= $D1268) * (G$1016:G$1039) ) * SUM(EF[CH4] * (EF[SATIM Code]= $D1268) )</f>
        <v>0</v>
      </c>
      <c r="H1268" s="3512">
        <f t="array" ref="H1268">SUM(($E$1016:$E$1039=$E$1107)* ($A$1016:$A$1039=$A1268) * ($D$1016:$D$1039= $D1268) * (H$1016:H$1039) ) * SUM(EF[CH4] * (EF[SATIM Code]= $D1268) )</f>
        <v>0</v>
      </c>
      <c r="I1268" s="3512">
        <f t="array" ref="I1268">SUM(($E$1016:$E$1039=$E$1107)* ($A$1016:$A$1039=$A1268) * ($D$1016:$D$1039= $D1268) * (I$1016:I$1039) ) * SUM(EF[CH4] * (EF[SATIM Code]= $D1268) )</f>
        <v>0</v>
      </c>
      <c r="J1268" s="3512">
        <f t="array" ref="J1268">SUM(($E$1016:$E$1039=$E$1107)* ($A$1016:$A$1039=$A1268) * ($D$1016:$D$1039= $D1268) * (J$1016:J$1039) ) * SUM(EF[CH4] * (EF[SATIM Code]= $D1268) )</f>
        <v>0</v>
      </c>
      <c r="K1268" s="3512">
        <f t="array" ref="K1268">SUM(($E$1016:$E$1039=$E$1107)* ($A$1016:$A$1039=$A1268) * ($D$1016:$D$1039= $D1268) * (K$1016:K$1039) ) * SUM(EF[CH4] * (EF[SATIM Code]= $D1268) )</f>
        <v>0</v>
      </c>
      <c r="L1268" s="3512">
        <f t="array" ref="L1268">SUM(($E$1016:$E$1039=$E$1107)* ($A$1016:$A$1039=$A1268) * ($D$1016:$D$1039= $D1268) * (L$1016:L$1039) ) * SUM(EF[CH4] * (EF[SATIM Code]= $D1268) )</f>
        <v>0</v>
      </c>
      <c r="M1268" s="3512">
        <f t="array" ref="M1268">SUM(($E$1016:$E$1039=$E$1107)* ($A$1016:$A$1039=$A1268) * ($D$1016:$D$1039= $D1268) * (M$1016:M$1039) ) * SUM(EF[CH4] * (EF[SATIM Code]= $D1268) )</f>
        <v>0</v>
      </c>
      <c r="N1268" s="3512">
        <f t="array" ref="N1268">SUM(($E$1016:$E$1039=$E$1107)* ($A$1016:$A$1039=$A1268) * ($D$1016:$D$1039= $D1268) * (N$1016:N$1039) ) * SUM(EF[CH4] * (EF[SATIM Code]= $D1268) )</f>
        <v>0</v>
      </c>
      <c r="O1268" s="3512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4"/>
        <v>PP</v>
      </c>
      <c r="B1269" s="3531" t="str">
        <f>INDEX(EF[UK Vector],MATCH(D1269,EF[SATIM Code],0))</f>
        <v>V.04</v>
      </c>
      <c r="C1269" s="3532" t="str">
        <f>INDEX(Vectors[Description], MATCH($B1269, Vectors[Code], 0))</f>
        <v>Liquid hydrocarbons</v>
      </c>
      <c r="D1269" s="3522" t="s">
        <v>1801</v>
      </c>
      <c r="E1269" s="3524"/>
      <c r="F1269" s="3512">
        <f t="array" ref="F1269">SUM(($E$1016:$E$1039=$E$1107)* ($A$1016:$A$1039=$A1269) * ($D$1016:$D$1039= $D1269) * (F$1016:F$1039) ) * SUM(EF[CH4] * (EF[SATIM Code]= $D1269) )</f>
        <v>0</v>
      </c>
      <c r="G1269" s="3512">
        <f t="array" ref="G1269">SUM(($E$1016:$E$1039=$E$1107)* ($A$1016:$A$1039=$A1269) * ($D$1016:$D$1039= $D1269) * (G$1016:G$1039) ) * SUM(EF[CH4] * (EF[SATIM Code]= $D1269) )</f>
        <v>0</v>
      </c>
      <c r="H1269" s="3512">
        <f t="array" ref="H1269">SUM(($E$1016:$E$1039=$E$1107)* ($A$1016:$A$1039=$A1269) * ($D$1016:$D$1039= $D1269) * (H$1016:H$1039) ) * SUM(EF[CH4] * (EF[SATIM Code]= $D1269) )</f>
        <v>0</v>
      </c>
      <c r="I1269" s="3512">
        <f t="array" ref="I1269">SUM(($E$1016:$E$1039=$E$1107)* ($A$1016:$A$1039=$A1269) * ($D$1016:$D$1039= $D1269) * (I$1016:I$1039) ) * SUM(EF[CH4] * (EF[SATIM Code]= $D1269) )</f>
        <v>0</v>
      </c>
      <c r="J1269" s="3512">
        <f t="array" ref="J1269">SUM(($E$1016:$E$1039=$E$1107)* ($A$1016:$A$1039=$A1269) * ($D$1016:$D$1039= $D1269) * (J$1016:J$1039) ) * SUM(EF[CH4] * (EF[SATIM Code]= $D1269) )</f>
        <v>0</v>
      </c>
      <c r="K1269" s="3512">
        <f t="array" ref="K1269">SUM(($E$1016:$E$1039=$E$1107)* ($A$1016:$A$1039=$A1269) * ($D$1016:$D$1039= $D1269) * (K$1016:K$1039) ) * SUM(EF[CH4] * (EF[SATIM Code]= $D1269) )</f>
        <v>0</v>
      </c>
      <c r="L1269" s="3512">
        <f t="array" ref="L1269">SUM(($E$1016:$E$1039=$E$1107)* ($A$1016:$A$1039=$A1269) * ($D$1016:$D$1039= $D1269) * (L$1016:L$1039) ) * SUM(EF[CH4] * (EF[SATIM Code]= $D1269) )</f>
        <v>0</v>
      </c>
      <c r="M1269" s="3512">
        <f t="array" ref="M1269">SUM(($E$1016:$E$1039=$E$1107)* ($A$1016:$A$1039=$A1269) * ($D$1016:$D$1039= $D1269) * (M$1016:M$1039) ) * SUM(EF[CH4] * (EF[SATIM Code]= $D1269) )</f>
        <v>0</v>
      </c>
      <c r="N1269" s="3512">
        <f t="array" ref="N1269">SUM(($E$1016:$E$1039=$E$1107)* ($A$1016:$A$1039=$A1269) * ($D$1016:$D$1039= $D1269) * (N$1016:N$1039) ) * SUM(EF[CH4] * (EF[SATIM Code]= $D1269) )</f>
        <v>0</v>
      </c>
      <c r="O1269" s="3512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4"/>
        <v>PP</v>
      </c>
      <c r="B1270" s="3531" t="str">
        <f>INDEX(EF[UK Vector],MATCH(D1270,EF[SATIM Code],0))</f>
        <v>V.04</v>
      </c>
      <c r="C1270" s="3532" t="str">
        <f>INDEX(Vectors[Description], MATCH($B1270, Vectors[Code], 0))</f>
        <v>Liquid hydrocarbons</v>
      </c>
      <c r="D1270" s="3537" t="s">
        <v>1802</v>
      </c>
      <c r="E1270" s="3524"/>
      <c r="F1270" s="3512">
        <f t="array" ref="F1270">SUM(($E$1016:$E$1039=$E$1107)* ($A$1016:$A$1039=$A1270) * ($D$1016:$D$1039= $D1270) * (F$1016:F$1039) ) * SUM(EF[CH4] * (EF[SATIM Code]= $D1270) )</f>
        <v>0</v>
      </c>
      <c r="G1270" s="3512">
        <f t="array" ref="G1270">SUM(($E$1016:$E$1039=$E$1107)* ($A$1016:$A$1039=$A1270) * ($D$1016:$D$1039= $D1270) * (G$1016:G$1039) ) * SUM(EF[CH4] * (EF[SATIM Code]= $D1270) )</f>
        <v>0</v>
      </c>
      <c r="H1270" s="3512">
        <f t="array" ref="H1270">SUM(($E$1016:$E$1039=$E$1107)* ($A$1016:$A$1039=$A1270) * ($D$1016:$D$1039= $D1270) * (H$1016:H$1039) ) * SUM(EF[CH4] * (EF[SATIM Code]= $D1270) )</f>
        <v>0</v>
      </c>
      <c r="I1270" s="3512">
        <f t="array" ref="I1270">SUM(($E$1016:$E$1039=$E$1107)* ($A$1016:$A$1039=$A1270) * ($D$1016:$D$1039= $D1270) * (I$1016:I$1039) ) * SUM(EF[CH4] * (EF[SATIM Code]= $D1270) )</f>
        <v>0</v>
      </c>
      <c r="J1270" s="3512">
        <f t="array" ref="J1270">SUM(($E$1016:$E$1039=$E$1107)* ($A$1016:$A$1039=$A1270) * ($D$1016:$D$1039= $D1270) * (J$1016:J$1039) ) * SUM(EF[CH4] * (EF[SATIM Code]= $D1270) )</f>
        <v>0</v>
      </c>
      <c r="K1270" s="3512">
        <f t="array" ref="K1270">SUM(($E$1016:$E$1039=$E$1107)* ($A$1016:$A$1039=$A1270) * ($D$1016:$D$1039= $D1270) * (K$1016:K$1039) ) * SUM(EF[CH4] * (EF[SATIM Code]= $D1270) )</f>
        <v>0</v>
      </c>
      <c r="L1270" s="3512">
        <f t="array" ref="L1270">SUM(($E$1016:$E$1039=$E$1107)* ($A$1016:$A$1039=$A1270) * ($D$1016:$D$1039= $D1270) * (L$1016:L$1039) ) * SUM(EF[CH4] * (EF[SATIM Code]= $D1270) )</f>
        <v>0</v>
      </c>
      <c r="M1270" s="3512">
        <f t="array" ref="M1270">SUM(($E$1016:$E$1039=$E$1107)* ($A$1016:$A$1039=$A1270) * ($D$1016:$D$1039= $D1270) * (M$1016:M$1039) ) * SUM(EF[CH4] * (EF[SATIM Code]= $D1270) )</f>
        <v>0</v>
      </c>
      <c r="N1270" s="3512">
        <f t="array" ref="N1270">SUM(($E$1016:$E$1039=$E$1107)* ($A$1016:$A$1039=$A1270) * ($D$1016:$D$1039= $D1270) * (N$1016:N$1039) ) * SUM(EF[CH4] * (EF[SATIM Code]= $D1270) )</f>
        <v>0</v>
      </c>
      <c r="O1270" s="3512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4"/>
        <v>PP</v>
      </c>
      <c r="B1271" s="3531" t="str">
        <f>INDEX(EF[UK Vector],MATCH(D1271,EF[SATIM Code],0))</f>
        <v>V.09</v>
      </c>
      <c r="C1271" s="3532" t="str">
        <f>INDEX(Vectors[Description], MATCH($B1271, Vectors[Code], 0))</f>
        <v>Dry biomass and waste</v>
      </c>
      <c r="D1271" s="3537" t="s">
        <v>1803</v>
      </c>
      <c r="E1271" s="3524"/>
      <c r="F1271" s="3512">
        <f t="array" ref="F1271">SUM(($E$1016:$E$1039=$E$1107)* ($A$1016:$A$1039=$A1271) * ($D$1016:$D$1039= $D1271) * (F$1016:F$1039) ) * SUM(EF[CH4] * (EF[SATIM Code]= $D1271) )</f>
        <v>0</v>
      </c>
      <c r="G1271" s="3512">
        <f t="array" ref="G1271">SUM(($E$1016:$E$1039=$E$1107)* ($A$1016:$A$1039=$A1271) * ($D$1016:$D$1039= $D1271) * (G$1016:G$1039) ) * SUM(EF[CH4] * (EF[SATIM Code]= $D1271) )</f>
        <v>0</v>
      </c>
      <c r="H1271" s="3512">
        <f t="array" ref="H1271">SUM(($E$1016:$E$1039=$E$1107)* ($A$1016:$A$1039=$A1271) * ($D$1016:$D$1039= $D1271) * (H$1016:H$1039) ) * SUM(EF[CH4] * (EF[SATIM Code]= $D1271) )</f>
        <v>0</v>
      </c>
      <c r="I1271" s="3512">
        <f t="array" ref="I1271">SUM(($E$1016:$E$1039=$E$1107)* ($A$1016:$A$1039=$A1271) * ($D$1016:$D$1039= $D1271) * (I$1016:I$1039) ) * SUM(EF[CH4] * (EF[SATIM Code]= $D1271) )</f>
        <v>0</v>
      </c>
      <c r="J1271" s="3512">
        <f t="array" ref="J1271">SUM(($E$1016:$E$1039=$E$1107)* ($A$1016:$A$1039=$A1271) * ($D$1016:$D$1039= $D1271) * (J$1016:J$1039) ) * SUM(EF[CH4] * (EF[SATIM Code]= $D1271) )</f>
        <v>0</v>
      </c>
      <c r="K1271" s="3512">
        <f t="array" ref="K1271">SUM(($E$1016:$E$1039=$E$1107)* ($A$1016:$A$1039=$A1271) * ($D$1016:$D$1039= $D1271) * (K$1016:K$1039) ) * SUM(EF[CH4] * (EF[SATIM Code]= $D1271) )</f>
        <v>0</v>
      </c>
      <c r="L1271" s="3512">
        <f t="array" ref="L1271">SUM(($E$1016:$E$1039=$E$1107)* ($A$1016:$A$1039=$A1271) * ($D$1016:$D$1039= $D1271) * (L$1016:L$1039) ) * SUM(EF[CH4] * (EF[SATIM Code]= $D1271) )</f>
        <v>0</v>
      </c>
      <c r="M1271" s="3512">
        <f t="array" ref="M1271">SUM(($E$1016:$E$1039=$E$1107)* ($A$1016:$A$1039=$A1271) * ($D$1016:$D$1039= $D1271) * (M$1016:M$1039) ) * SUM(EF[CH4] * (EF[SATIM Code]= $D1271) )</f>
        <v>0</v>
      </c>
      <c r="N1271" s="3512">
        <f t="array" ref="N1271">SUM(($E$1016:$E$1039=$E$1107)* ($A$1016:$A$1039=$A1271) * ($D$1016:$D$1039= $D1271) * (N$1016:N$1039) ) * SUM(EF[CH4] * (EF[SATIM Code]= $D1271) )</f>
        <v>0</v>
      </c>
      <c r="O1271" s="3512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4"/>
        <v>PP</v>
      </c>
      <c r="B1272" s="3531" t="str">
        <f>INDEX(EF[UK Vector],MATCH(D1272,EF[SATIM Code],0))</f>
        <v>V.09</v>
      </c>
      <c r="C1272" s="3532" t="str">
        <f>INDEX(Vectors[Description], MATCH($B1272, Vectors[Code], 0))</f>
        <v>Dry biomass and waste</v>
      </c>
      <c r="D1272" s="3519" t="s">
        <v>1804</v>
      </c>
      <c r="E1272" s="3524"/>
      <c r="F1272" s="3512">
        <f t="array" ref="F1272">SUM(($E$1016:$E$1039=$E$1107)* ($A$1016:$A$1039=$A1272) * ($D$1016:$D$1039= $D1272) * (F$1016:F$1039) ) * SUM(EF[CH4] * (EF[SATIM Code]= $D1272) )</f>
        <v>0</v>
      </c>
      <c r="G1272" s="3512">
        <f t="array" ref="G1272">SUM(($E$1016:$E$1039=$E$1107)* ($A$1016:$A$1039=$A1272) * ($D$1016:$D$1039= $D1272) * (G$1016:G$1039) ) * SUM(EF[CH4] * (EF[SATIM Code]= $D1272) )</f>
        <v>0</v>
      </c>
      <c r="H1272" s="3512">
        <f t="array" ref="H1272">SUM(($E$1016:$E$1039=$E$1107)* ($A$1016:$A$1039=$A1272) * ($D$1016:$D$1039= $D1272) * (H$1016:H$1039) ) * SUM(EF[CH4] * (EF[SATIM Code]= $D1272) )</f>
        <v>0</v>
      </c>
      <c r="I1272" s="3512">
        <f t="array" ref="I1272">SUM(($E$1016:$E$1039=$E$1107)* ($A$1016:$A$1039=$A1272) * ($D$1016:$D$1039= $D1272) * (I$1016:I$1039) ) * SUM(EF[CH4] * (EF[SATIM Code]= $D1272) )</f>
        <v>0</v>
      </c>
      <c r="J1272" s="3512">
        <f t="array" ref="J1272">SUM(($E$1016:$E$1039=$E$1107)* ($A$1016:$A$1039=$A1272) * ($D$1016:$D$1039= $D1272) * (J$1016:J$1039) ) * SUM(EF[CH4] * (EF[SATIM Code]= $D1272) )</f>
        <v>0</v>
      </c>
      <c r="K1272" s="3512">
        <f t="array" ref="K1272">SUM(($E$1016:$E$1039=$E$1107)* ($A$1016:$A$1039=$A1272) * ($D$1016:$D$1039= $D1272) * (K$1016:K$1039) ) * SUM(EF[CH4] * (EF[SATIM Code]= $D1272) )</f>
        <v>0</v>
      </c>
      <c r="L1272" s="3512">
        <f t="array" ref="L1272">SUM(($E$1016:$E$1039=$E$1107)* ($A$1016:$A$1039=$A1272) * ($D$1016:$D$1039= $D1272) * (L$1016:L$1039) ) * SUM(EF[CH4] * (EF[SATIM Code]= $D1272) )</f>
        <v>0</v>
      </c>
      <c r="M1272" s="3512">
        <f t="array" ref="M1272">SUM(($E$1016:$E$1039=$E$1107)* ($A$1016:$A$1039=$A1272) * ($D$1016:$D$1039= $D1272) * (M$1016:M$1039) ) * SUM(EF[CH4] * (EF[SATIM Code]= $D1272) )</f>
        <v>0</v>
      </c>
      <c r="N1272" s="3512">
        <f t="array" ref="N1272">SUM(($E$1016:$E$1039=$E$1107)* ($A$1016:$A$1039=$A1272) * ($D$1016:$D$1039= $D1272) * (N$1016:N$1039) ) * SUM(EF[CH4] * (EF[SATIM Code]= $D1272) )</f>
        <v>0</v>
      </c>
      <c r="O1272" s="3512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4"/>
        <v>PP</v>
      </c>
      <c r="B1273" s="3531" t="str">
        <f>INDEX(EF[UK Vector],MATCH(D1273,EF[SATIM Code],0))</f>
        <v>V.16</v>
      </c>
      <c r="C1273" s="3532" t="str">
        <f>INDEX(Vectors[Description], MATCH($B1273, Vectors[Code], 0))</f>
        <v>Other Waste</v>
      </c>
      <c r="D1273" s="3539" t="s">
        <v>1805</v>
      </c>
      <c r="E1273" s="3524"/>
      <c r="F1273" s="3512">
        <f t="array" ref="F1273">SUM(($E$1016:$E$1039=$E$1107)* ($A$1016:$A$1039=$A1273) * ($D$1016:$D$1039= $D1273) * (F$1016:F$1039) ) * SUM(EF[CH4] * (EF[SATIM Code]= $D1273) )</f>
        <v>0</v>
      </c>
      <c r="G1273" s="3512">
        <f t="array" ref="G1273">SUM(($E$1016:$E$1039=$E$1107)* ($A$1016:$A$1039=$A1273) * ($D$1016:$D$1039= $D1273) * (G$1016:G$1039) ) * SUM(EF[CH4] * (EF[SATIM Code]= $D1273) )</f>
        <v>0</v>
      </c>
      <c r="H1273" s="3512">
        <f t="array" ref="H1273">SUM(($E$1016:$E$1039=$E$1107)* ($A$1016:$A$1039=$A1273) * ($D$1016:$D$1039= $D1273) * (H$1016:H$1039) ) * SUM(EF[CH4] * (EF[SATIM Code]= $D1273) )</f>
        <v>0</v>
      </c>
      <c r="I1273" s="3512">
        <f t="array" ref="I1273">SUM(($E$1016:$E$1039=$E$1107)* ($A$1016:$A$1039=$A1273) * ($D$1016:$D$1039= $D1273) * (I$1016:I$1039) ) * SUM(EF[CH4] * (EF[SATIM Code]= $D1273) )</f>
        <v>0</v>
      </c>
      <c r="J1273" s="3512">
        <f t="array" ref="J1273">SUM(($E$1016:$E$1039=$E$1107)* ($A$1016:$A$1039=$A1273) * ($D$1016:$D$1039= $D1273) * (J$1016:J$1039) ) * SUM(EF[CH4] * (EF[SATIM Code]= $D1273) )</f>
        <v>0</v>
      </c>
      <c r="K1273" s="3512">
        <f t="array" ref="K1273">SUM(($E$1016:$E$1039=$E$1107)* ($A$1016:$A$1039=$A1273) * ($D$1016:$D$1039= $D1273) * (K$1016:K$1039) ) * SUM(EF[CH4] * (EF[SATIM Code]= $D1273) )</f>
        <v>0</v>
      </c>
      <c r="L1273" s="3512">
        <f t="array" ref="L1273">SUM(($E$1016:$E$1039=$E$1107)* ($A$1016:$A$1039=$A1273) * ($D$1016:$D$1039= $D1273) * (L$1016:L$1039) ) * SUM(EF[CH4] * (EF[SATIM Code]= $D1273) )</f>
        <v>0</v>
      </c>
      <c r="M1273" s="3512">
        <f t="array" ref="M1273">SUM(($E$1016:$E$1039=$E$1107)* ($A$1016:$A$1039=$A1273) * ($D$1016:$D$1039= $D1273) * (M$1016:M$1039) ) * SUM(EF[CH4] * (EF[SATIM Code]= $D1273) )</f>
        <v>0</v>
      </c>
      <c r="N1273" s="3512">
        <f t="array" ref="N1273">SUM(($E$1016:$E$1039=$E$1107)* ($A$1016:$A$1039=$A1273) * ($D$1016:$D$1039= $D1273) * (N$1016:N$1039) ) * SUM(EF[CH4] * (EF[SATIM Code]= $D1273) )</f>
        <v>0</v>
      </c>
      <c r="O1273" s="3512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524"/>
      <c r="C1274" s="3538" t="str">
        <f>D27</f>
        <v>Other</v>
      </c>
      <c r="D1274" s="3522"/>
      <c r="E1274" s="3524"/>
      <c r="F1274" s="3512">
        <f t="array" ref="F1274">SUM(($E$1016:$E$1039=$E$1107)* ($A$1016:$A$1039=$A1274) * ($D$1016:$D$1039= $D1274) * (F$1016:F$1039) ) * SUM(EF[CH4] * (EF[SATIM Code]= $D1274) )</f>
        <v>0</v>
      </c>
      <c r="G1274" s="3512">
        <f t="array" ref="G1274">SUM(($E$1016:$E$1039=$E$1107)* ($A$1016:$A$1039=$A1274) * ($D$1016:$D$1039= $D1274) * (G$1016:G$1039) ) * SUM(EF[CH4] * (EF[SATIM Code]= $D1274) )</f>
        <v>0</v>
      </c>
      <c r="H1274" s="3512">
        <f t="array" ref="H1274">SUM(($E$1016:$E$1039=$E$1107)* ($A$1016:$A$1039=$A1274) * ($D$1016:$D$1039= $D1274) * (H$1016:H$1039) ) * SUM(EF[CH4] * (EF[SATIM Code]= $D1274) )</f>
        <v>0</v>
      </c>
      <c r="I1274" s="3512">
        <f t="array" ref="I1274">SUM(($E$1016:$E$1039=$E$1107)* ($A$1016:$A$1039=$A1274) * ($D$1016:$D$1039= $D1274) * (I$1016:I$1039) ) * SUM(EF[CH4] * (EF[SATIM Code]= $D1274) )</f>
        <v>0</v>
      </c>
      <c r="J1274" s="3512">
        <f t="array" ref="J1274">SUM(($E$1016:$E$1039=$E$1107)* ($A$1016:$A$1039=$A1274) * ($D$1016:$D$1039= $D1274) * (J$1016:J$1039) ) * SUM(EF[CH4] * (EF[SATIM Code]= $D1274) )</f>
        <v>0</v>
      </c>
      <c r="K1274" s="3512">
        <f t="array" ref="K1274">SUM(($E$1016:$E$1039=$E$1107)* ($A$1016:$A$1039=$A1274) * ($D$1016:$D$1039= $D1274) * (K$1016:K$1039) ) * SUM(EF[CH4] * (EF[SATIM Code]= $D1274) )</f>
        <v>0</v>
      </c>
      <c r="L1274" s="3512">
        <f t="array" ref="L1274">SUM(($E$1016:$E$1039=$E$1107)* ($A$1016:$A$1039=$A1274) * ($D$1016:$D$1039= $D1274) * (L$1016:L$1039) ) * SUM(EF[CH4] * (EF[SATIM Code]= $D1274) )</f>
        <v>0</v>
      </c>
      <c r="M1274" s="3512">
        <f t="array" ref="M1274">SUM(($E$1016:$E$1039=$E$1107)* ($A$1016:$A$1039=$A1274) * ($D$1016:$D$1039= $D1274) * (M$1016:M$1039) ) * SUM(EF[CH4] * (EF[SATIM Code]= $D1274) )</f>
        <v>0</v>
      </c>
      <c r="N1274" s="3512">
        <f t="array" ref="N1274">SUM(($E$1016:$E$1039=$E$1107)* ($A$1016:$A$1039=$A1274) * ($D$1016:$D$1039= $D1274) * (N$1016:N$1039) ) * SUM(EF[CH4] * (EF[SATIM Code]= $D1274) )</f>
        <v>0</v>
      </c>
      <c r="O1274" s="3512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569" t="str">
        <f>INDEX($C$20:$C$27,MATCH($C1274,$D$20:$D$27,0))</f>
        <v>OT</v>
      </c>
      <c r="B1275" s="3531" t="str">
        <f>INDEX(EF[UK Vector],MATCH(D1275,EF[SATIM Code],0))</f>
        <v>V.03</v>
      </c>
      <c r="C1275" s="3532" t="str">
        <f>INDEX(Vectors[Description], MATCH($B1275, Vectors[Code], 0))</f>
        <v>Solid hydrocarbons</v>
      </c>
      <c r="D1275" s="3522" t="s">
        <v>1797</v>
      </c>
      <c r="E1275" s="3524"/>
      <c r="F1275" s="3512">
        <f t="array" ref="F1275">SUM(($E$1016:$E$1039=$E$1107)* ($A$1016:$A$1039=$A1275) * ($D$1016:$D$1039= $D1275) * (F$1016:F$1039) ) * SUM(EF[CH4] * (EF[SATIM Code]= $D1275) )</f>
        <v>0</v>
      </c>
      <c r="G1275" s="3512">
        <f t="array" ref="G1275">SUM(($E$1016:$E$1039=$E$1107)* ($A$1016:$A$1039=$A1275) * ($D$1016:$D$1039= $D1275) * (G$1016:G$1039) ) * SUM(EF[CH4] * (EF[SATIM Code]= $D1275) )</f>
        <v>0</v>
      </c>
      <c r="H1275" s="3512">
        <f t="array" ref="H1275">SUM(($E$1016:$E$1039=$E$1107)* ($A$1016:$A$1039=$A1275) * ($D$1016:$D$1039= $D1275) * (H$1016:H$1039) ) * SUM(EF[CH4] * (EF[SATIM Code]= $D1275) )</f>
        <v>0</v>
      </c>
      <c r="I1275" s="3512">
        <f t="array" ref="I1275">SUM(($E$1016:$E$1039=$E$1107)* ($A$1016:$A$1039=$A1275) * ($D$1016:$D$1039= $D1275) * (I$1016:I$1039) ) * SUM(EF[CH4] * (EF[SATIM Code]= $D1275) )</f>
        <v>0</v>
      </c>
      <c r="J1275" s="3512">
        <f t="array" ref="J1275">SUM(($E$1016:$E$1039=$E$1107)* ($A$1016:$A$1039=$A1275) * ($D$1016:$D$1039= $D1275) * (J$1016:J$1039) ) * SUM(EF[CH4] * (EF[SATIM Code]= $D1275) )</f>
        <v>0</v>
      </c>
      <c r="K1275" s="3512">
        <f t="array" ref="K1275">SUM(($E$1016:$E$1039=$E$1107)* ($A$1016:$A$1039=$A1275) * ($D$1016:$D$1039= $D1275) * (K$1016:K$1039) ) * SUM(EF[CH4] * (EF[SATIM Code]= $D1275) )</f>
        <v>0</v>
      </c>
      <c r="L1275" s="3512">
        <f t="array" ref="L1275">SUM(($E$1016:$E$1039=$E$1107)* ($A$1016:$A$1039=$A1275) * ($D$1016:$D$1039= $D1275) * (L$1016:L$1039) ) * SUM(EF[CH4] * (EF[SATIM Code]= $D1275) )</f>
        <v>0</v>
      </c>
      <c r="M1275" s="3512">
        <f t="array" ref="M1275">SUM(($E$1016:$E$1039=$E$1107)* ($A$1016:$A$1039=$A1275) * ($D$1016:$D$1039= $D1275) * (M$1016:M$1039) ) * SUM(EF[CH4] * (EF[SATIM Code]= $D1275) )</f>
        <v>0</v>
      </c>
      <c r="N1275" s="3512">
        <f t="array" ref="N1275">SUM(($E$1016:$E$1039=$E$1107)* ($A$1016:$A$1039=$A1275) * ($D$1016:$D$1039= $D1275) * (N$1016:N$1039) ) * SUM(EF[CH4] * (EF[SATIM Code]= $D1275) )</f>
        <v>0</v>
      </c>
      <c r="O1275" s="3512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5">A1275</f>
        <v>OT</v>
      </c>
      <c r="B1276" s="3531" t="str">
        <f>INDEX(EF[UK Vector],MATCH(D1276,EF[SATIM Code],0))</f>
        <v>V.03</v>
      </c>
      <c r="C1276" s="3532" t="str">
        <f>INDEX(Vectors[Description], MATCH($B1276, Vectors[Code], 0))</f>
        <v>Solid hydrocarbons</v>
      </c>
      <c r="D1276" s="3522" t="s">
        <v>1798</v>
      </c>
      <c r="E1276" s="3524"/>
      <c r="F1276" s="3512">
        <f t="array" ref="F1276">SUM(($E$1016:$E$1039=$E$1107)* ($A$1016:$A$1039=$A1276) * ($D$1016:$D$1039= $D1276) * (F$1016:F$1039) ) * SUM(EF[CH4] * (EF[SATIM Code]= $D1276) )</f>
        <v>0</v>
      </c>
      <c r="G1276" s="3512">
        <f t="array" ref="G1276">SUM(($E$1016:$E$1039=$E$1107)* ($A$1016:$A$1039=$A1276) * ($D$1016:$D$1039= $D1276) * (G$1016:G$1039) ) * SUM(EF[CH4] * (EF[SATIM Code]= $D1276) )</f>
        <v>0</v>
      </c>
      <c r="H1276" s="3512">
        <f t="array" ref="H1276">SUM(($E$1016:$E$1039=$E$1107)* ($A$1016:$A$1039=$A1276) * ($D$1016:$D$1039= $D1276) * (H$1016:H$1039) ) * SUM(EF[CH4] * (EF[SATIM Code]= $D1276) )</f>
        <v>0</v>
      </c>
      <c r="I1276" s="3512">
        <f t="array" ref="I1276">SUM(($E$1016:$E$1039=$E$1107)* ($A$1016:$A$1039=$A1276) * ($D$1016:$D$1039= $D1276) * (I$1016:I$1039) ) * SUM(EF[CH4] * (EF[SATIM Code]= $D1276) )</f>
        <v>0</v>
      </c>
      <c r="J1276" s="3512">
        <f t="array" ref="J1276">SUM(($E$1016:$E$1039=$E$1107)* ($A$1016:$A$1039=$A1276) * ($D$1016:$D$1039= $D1276) * (J$1016:J$1039) ) * SUM(EF[CH4] * (EF[SATIM Code]= $D1276) )</f>
        <v>0</v>
      </c>
      <c r="K1276" s="3512">
        <f t="array" ref="K1276">SUM(($E$1016:$E$1039=$E$1107)* ($A$1016:$A$1039=$A1276) * ($D$1016:$D$1039= $D1276) * (K$1016:K$1039) ) * SUM(EF[CH4] * (EF[SATIM Code]= $D1276) )</f>
        <v>0</v>
      </c>
      <c r="L1276" s="3512">
        <f t="array" ref="L1276">SUM(($E$1016:$E$1039=$E$1107)* ($A$1016:$A$1039=$A1276) * ($D$1016:$D$1039= $D1276) * (L$1016:L$1039) ) * SUM(EF[CH4] * (EF[SATIM Code]= $D1276) )</f>
        <v>0</v>
      </c>
      <c r="M1276" s="3512">
        <f t="array" ref="M1276">SUM(($E$1016:$E$1039=$E$1107)* ($A$1016:$A$1039=$A1276) * ($D$1016:$D$1039= $D1276) * (M$1016:M$1039) ) * SUM(EF[CH4] * (EF[SATIM Code]= $D1276) )</f>
        <v>0</v>
      </c>
      <c r="N1276" s="3512">
        <f t="array" ref="N1276">SUM(($E$1016:$E$1039=$E$1107)* ($A$1016:$A$1039=$A1276) * ($D$1016:$D$1039= $D1276) * (N$1016:N$1039) ) * SUM(EF[CH4] * (EF[SATIM Code]= $D1276) )</f>
        <v>0</v>
      </c>
      <c r="O1276" s="3512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5"/>
        <v>OT</v>
      </c>
      <c r="B1277" s="3531" t="str">
        <f>INDEX(EF[UK Vector],MATCH(D1277,EF[SATIM Code],0))</f>
        <v>V.05</v>
      </c>
      <c r="C1277" s="3532" t="str">
        <f>INDEX(Vectors[Description], MATCH($B1277, Vectors[Code], 0))</f>
        <v>Gaseous hydrocarbons</v>
      </c>
      <c r="D1277" s="3537" t="s">
        <v>1754</v>
      </c>
      <c r="E1277" s="3524"/>
      <c r="F1277" s="3512">
        <f t="array" ref="F1277">SUM(($E$1016:$E$1039=$E$1107)* ($A$1016:$A$1039=$A1277) * ($D$1016:$D$1039= $D1277) * (F$1016:F$1039) ) * SUM(EF[CH4] * (EF[SATIM Code]= $D1277) )</f>
        <v>0</v>
      </c>
      <c r="G1277" s="3512">
        <f t="array" ref="G1277">SUM(($E$1016:$E$1039=$E$1107)* ($A$1016:$A$1039=$A1277) * ($D$1016:$D$1039= $D1277) * (G$1016:G$1039) ) * SUM(EF[CH4] * (EF[SATIM Code]= $D1277) )</f>
        <v>0</v>
      </c>
      <c r="H1277" s="3512">
        <f t="array" ref="H1277">SUM(($E$1016:$E$1039=$E$1107)* ($A$1016:$A$1039=$A1277) * ($D$1016:$D$1039= $D1277) * (H$1016:H$1039) ) * SUM(EF[CH4] * (EF[SATIM Code]= $D1277) )</f>
        <v>0</v>
      </c>
      <c r="I1277" s="3512">
        <f t="array" ref="I1277">SUM(($E$1016:$E$1039=$E$1107)* ($A$1016:$A$1039=$A1277) * ($D$1016:$D$1039= $D1277) * (I$1016:I$1039) ) * SUM(EF[CH4] * (EF[SATIM Code]= $D1277) )</f>
        <v>0</v>
      </c>
      <c r="J1277" s="3512">
        <f t="array" ref="J1277">SUM(($E$1016:$E$1039=$E$1107)* ($A$1016:$A$1039=$A1277) * ($D$1016:$D$1039= $D1277) * (J$1016:J$1039) ) * SUM(EF[CH4] * (EF[SATIM Code]= $D1277) )</f>
        <v>0</v>
      </c>
      <c r="K1277" s="3512">
        <f t="array" ref="K1277">SUM(($E$1016:$E$1039=$E$1107)* ($A$1016:$A$1039=$A1277) * ($D$1016:$D$1039= $D1277) * (K$1016:K$1039) ) * SUM(EF[CH4] * (EF[SATIM Code]= $D1277) )</f>
        <v>0</v>
      </c>
      <c r="L1277" s="3512">
        <f t="array" ref="L1277">SUM(($E$1016:$E$1039=$E$1107)* ($A$1016:$A$1039=$A1277) * ($D$1016:$D$1039= $D1277) * (L$1016:L$1039) ) * SUM(EF[CH4] * (EF[SATIM Code]= $D1277) )</f>
        <v>0</v>
      </c>
      <c r="M1277" s="3512">
        <f t="array" ref="M1277">SUM(($E$1016:$E$1039=$E$1107)* ($A$1016:$A$1039=$A1277) * ($D$1016:$D$1039= $D1277) * (M$1016:M$1039) ) * SUM(EF[CH4] * (EF[SATIM Code]= $D1277) )</f>
        <v>0</v>
      </c>
      <c r="N1277" s="3512">
        <f t="array" ref="N1277">SUM(($E$1016:$E$1039=$E$1107)* ($A$1016:$A$1039=$A1277) * ($D$1016:$D$1039= $D1277) * (N$1016:N$1039) ) * SUM(EF[CH4] * (EF[SATIM Code]= $D1277) )</f>
        <v>0</v>
      </c>
      <c r="O1277" s="3512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5"/>
        <v>OT</v>
      </c>
      <c r="B1278" s="3531" t="str">
        <f>INDEX(EF[UK Vector],MATCH(D1278,EF[SATIM Code],0))</f>
        <v>V.04</v>
      </c>
      <c r="C1278" s="3532" t="str">
        <f>INDEX(Vectors[Description], MATCH($B1278, Vectors[Code], 0))</f>
        <v>Liquid hydrocarbons</v>
      </c>
      <c r="D1278" s="3537" t="s">
        <v>1800</v>
      </c>
      <c r="E1278" s="3524"/>
      <c r="F1278" s="3512">
        <f t="array" ref="F1278">SUM(($E$1016:$E$1039=$E$1107)* ($A$1016:$A$1039=$A1278) * ($D$1016:$D$1039= $D1278) * (F$1016:F$1039) ) * SUM(EF[CH4] * (EF[SATIM Code]= $D1278) )</f>
        <v>0</v>
      </c>
      <c r="G1278" s="3512">
        <f t="array" ref="G1278">SUM(($E$1016:$E$1039=$E$1107)* ($A$1016:$A$1039=$A1278) * ($D$1016:$D$1039= $D1278) * (G$1016:G$1039) ) * SUM(EF[CH4] * (EF[SATIM Code]= $D1278) )</f>
        <v>0</v>
      </c>
      <c r="H1278" s="3512">
        <f t="array" ref="H1278">SUM(($E$1016:$E$1039=$E$1107)* ($A$1016:$A$1039=$A1278) * ($D$1016:$D$1039= $D1278) * (H$1016:H$1039) ) * SUM(EF[CH4] * (EF[SATIM Code]= $D1278) )</f>
        <v>0</v>
      </c>
      <c r="I1278" s="3512">
        <f t="array" ref="I1278">SUM(($E$1016:$E$1039=$E$1107)* ($A$1016:$A$1039=$A1278) * ($D$1016:$D$1039= $D1278) * (I$1016:I$1039) ) * SUM(EF[CH4] * (EF[SATIM Code]= $D1278) )</f>
        <v>0</v>
      </c>
      <c r="J1278" s="3512">
        <f t="array" ref="J1278">SUM(($E$1016:$E$1039=$E$1107)* ($A$1016:$A$1039=$A1278) * ($D$1016:$D$1039= $D1278) * (J$1016:J$1039) ) * SUM(EF[CH4] * (EF[SATIM Code]= $D1278) )</f>
        <v>0</v>
      </c>
      <c r="K1278" s="3512">
        <f t="array" ref="K1278">SUM(($E$1016:$E$1039=$E$1107)* ($A$1016:$A$1039=$A1278) * ($D$1016:$D$1039= $D1278) * (K$1016:K$1039) ) * SUM(EF[CH4] * (EF[SATIM Code]= $D1278) )</f>
        <v>0</v>
      </c>
      <c r="L1278" s="3512">
        <f t="array" ref="L1278">SUM(($E$1016:$E$1039=$E$1107)* ($A$1016:$A$1039=$A1278) * ($D$1016:$D$1039= $D1278) * (L$1016:L$1039) ) * SUM(EF[CH4] * (EF[SATIM Code]= $D1278) )</f>
        <v>0</v>
      </c>
      <c r="M1278" s="3512">
        <f t="array" ref="M1278">SUM(($E$1016:$E$1039=$E$1107)* ($A$1016:$A$1039=$A1278) * ($D$1016:$D$1039= $D1278) * (M$1016:M$1039) ) * SUM(EF[CH4] * (EF[SATIM Code]= $D1278) )</f>
        <v>0</v>
      </c>
      <c r="N1278" s="3512">
        <f t="array" ref="N1278">SUM(($E$1016:$E$1039=$E$1107)* ($A$1016:$A$1039=$A1278) * ($D$1016:$D$1039= $D1278) * (N$1016:N$1039) ) * SUM(EF[CH4] * (EF[SATIM Code]= $D1278) )</f>
        <v>0</v>
      </c>
      <c r="O1278" s="3512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5"/>
        <v>OT</v>
      </c>
      <c r="B1279" s="3531" t="str">
        <f>INDEX(EF[UK Vector],MATCH(D1279,EF[SATIM Code],0))</f>
        <v>V.04</v>
      </c>
      <c r="C1279" s="3532" t="str">
        <f>INDEX(Vectors[Description], MATCH($B1279, Vectors[Code], 0))</f>
        <v>Liquid hydrocarbons</v>
      </c>
      <c r="D1279" s="3522" t="s">
        <v>1801</v>
      </c>
      <c r="E1279" s="3524"/>
      <c r="F1279" s="3512">
        <f t="array" ref="F1279">SUM(($E$1016:$E$1039=$E$1107)* ($A$1016:$A$1039=$A1279) * ($D$1016:$D$1039= $D1279) * (F$1016:F$1039) ) * SUM(EF[CH4] * (EF[SATIM Code]= $D1279) )</f>
        <v>0</v>
      </c>
      <c r="G1279" s="3512">
        <f t="array" ref="G1279">SUM(($E$1016:$E$1039=$E$1107)* ($A$1016:$A$1039=$A1279) * ($D$1016:$D$1039= $D1279) * (G$1016:G$1039) ) * SUM(EF[CH4] * (EF[SATIM Code]= $D1279) )</f>
        <v>0</v>
      </c>
      <c r="H1279" s="3512">
        <f t="array" ref="H1279">SUM(($E$1016:$E$1039=$E$1107)* ($A$1016:$A$1039=$A1279) * ($D$1016:$D$1039= $D1279) * (H$1016:H$1039) ) * SUM(EF[CH4] * (EF[SATIM Code]= $D1279) )</f>
        <v>0</v>
      </c>
      <c r="I1279" s="3512">
        <f t="array" ref="I1279">SUM(($E$1016:$E$1039=$E$1107)* ($A$1016:$A$1039=$A1279) * ($D$1016:$D$1039= $D1279) * (I$1016:I$1039) ) * SUM(EF[CH4] * (EF[SATIM Code]= $D1279) )</f>
        <v>0</v>
      </c>
      <c r="J1279" s="3512">
        <f t="array" ref="J1279">SUM(($E$1016:$E$1039=$E$1107)* ($A$1016:$A$1039=$A1279) * ($D$1016:$D$1039= $D1279) * (J$1016:J$1039) ) * SUM(EF[CH4] * (EF[SATIM Code]= $D1279) )</f>
        <v>0</v>
      </c>
      <c r="K1279" s="3512">
        <f t="array" ref="K1279">SUM(($E$1016:$E$1039=$E$1107)* ($A$1016:$A$1039=$A1279) * ($D$1016:$D$1039= $D1279) * (K$1016:K$1039) ) * SUM(EF[CH4] * (EF[SATIM Code]= $D1279) )</f>
        <v>0</v>
      </c>
      <c r="L1279" s="3512">
        <f t="array" ref="L1279">SUM(($E$1016:$E$1039=$E$1107)* ($A$1016:$A$1039=$A1279) * ($D$1016:$D$1039= $D1279) * (L$1016:L$1039) ) * SUM(EF[CH4] * (EF[SATIM Code]= $D1279) )</f>
        <v>0</v>
      </c>
      <c r="M1279" s="3512">
        <f t="array" ref="M1279">SUM(($E$1016:$E$1039=$E$1107)* ($A$1016:$A$1039=$A1279) * ($D$1016:$D$1039= $D1279) * (M$1016:M$1039) ) * SUM(EF[CH4] * (EF[SATIM Code]= $D1279) )</f>
        <v>0</v>
      </c>
      <c r="N1279" s="3512">
        <f t="array" ref="N1279">SUM(($E$1016:$E$1039=$E$1107)* ($A$1016:$A$1039=$A1279) * ($D$1016:$D$1039= $D1279) * (N$1016:N$1039) ) * SUM(EF[CH4] * (EF[SATIM Code]= $D1279) )</f>
        <v>0</v>
      </c>
      <c r="O1279" s="3512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5"/>
        <v>OT</v>
      </c>
      <c r="B1280" s="3531" t="str">
        <f>INDEX(EF[UK Vector],MATCH(D1280,EF[SATIM Code],0))</f>
        <v>V.04</v>
      </c>
      <c r="C1280" s="3532" t="str">
        <f>INDEX(Vectors[Description], MATCH($B1280, Vectors[Code], 0))</f>
        <v>Liquid hydrocarbons</v>
      </c>
      <c r="D1280" s="3537" t="s">
        <v>1802</v>
      </c>
      <c r="E1280" s="3524"/>
      <c r="F1280" s="3512">
        <f t="array" ref="F1280">SUM(($E$1016:$E$1039=$E$1107)* ($A$1016:$A$1039=$A1280) * ($D$1016:$D$1039= $D1280) * (F$1016:F$1039) ) * SUM(EF[CH4] * (EF[SATIM Code]= $D1280) )</f>
        <v>0</v>
      </c>
      <c r="G1280" s="3512">
        <f t="array" ref="G1280">SUM(($E$1016:$E$1039=$E$1107)* ($A$1016:$A$1039=$A1280) * ($D$1016:$D$1039= $D1280) * (G$1016:G$1039) ) * SUM(EF[CH4] * (EF[SATIM Code]= $D1280) )</f>
        <v>0</v>
      </c>
      <c r="H1280" s="3512">
        <f t="array" ref="H1280">SUM(($E$1016:$E$1039=$E$1107)* ($A$1016:$A$1039=$A1280) * ($D$1016:$D$1039= $D1280) * (H$1016:H$1039) ) * SUM(EF[CH4] * (EF[SATIM Code]= $D1280) )</f>
        <v>0</v>
      </c>
      <c r="I1280" s="3512">
        <f t="array" ref="I1280">SUM(($E$1016:$E$1039=$E$1107)* ($A$1016:$A$1039=$A1280) * ($D$1016:$D$1039= $D1280) * (I$1016:I$1039) ) * SUM(EF[CH4] * (EF[SATIM Code]= $D1280) )</f>
        <v>0</v>
      </c>
      <c r="J1280" s="3512">
        <f t="array" ref="J1280">SUM(($E$1016:$E$1039=$E$1107)* ($A$1016:$A$1039=$A1280) * ($D$1016:$D$1039= $D1280) * (J$1016:J$1039) ) * SUM(EF[CH4] * (EF[SATIM Code]= $D1280) )</f>
        <v>0</v>
      </c>
      <c r="K1280" s="3512">
        <f t="array" ref="K1280">SUM(($E$1016:$E$1039=$E$1107)* ($A$1016:$A$1039=$A1280) * ($D$1016:$D$1039= $D1280) * (K$1016:K$1039) ) * SUM(EF[CH4] * (EF[SATIM Code]= $D1280) )</f>
        <v>0</v>
      </c>
      <c r="L1280" s="3512">
        <f t="array" ref="L1280">SUM(($E$1016:$E$1039=$E$1107)* ($A$1016:$A$1039=$A1280) * ($D$1016:$D$1039= $D1280) * (L$1016:L$1039) ) * SUM(EF[CH4] * (EF[SATIM Code]= $D1280) )</f>
        <v>0</v>
      </c>
      <c r="M1280" s="3512">
        <f t="array" ref="M1280">SUM(($E$1016:$E$1039=$E$1107)* ($A$1016:$A$1039=$A1280) * ($D$1016:$D$1039= $D1280) * (M$1016:M$1039) ) * SUM(EF[CH4] * (EF[SATIM Code]= $D1280) )</f>
        <v>0</v>
      </c>
      <c r="N1280" s="3512">
        <f t="array" ref="N1280">SUM(($E$1016:$E$1039=$E$1107)* ($A$1016:$A$1039=$A1280) * ($D$1016:$D$1039= $D1280) * (N$1016:N$1039) ) * SUM(EF[CH4] * (EF[SATIM Code]= $D1280) )</f>
        <v>0</v>
      </c>
      <c r="O1280" s="3512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5"/>
        <v>OT</v>
      </c>
      <c r="B1281" s="3531" t="str">
        <f>INDEX(EF[UK Vector],MATCH(D1281,EF[SATIM Code],0))</f>
        <v>V.09</v>
      </c>
      <c r="C1281" s="3532" t="str">
        <f>INDEX(Vectors[Description], MATCH($B1281, Vectors[Code], 0))</f>
        <v>Dry biomass and waste</v>
      </c>
      <c r="D1281" s="3537" t="s">
        <v>1803</v>
      </c>
      <c r="E1281" s="3524"/>
      <c r="F1281" s="3512">
        <f t="array" ref="F1281">SUM(($E$1016:$E$1039=$E$1107)* ($A$1016:$A$1039=$A1281) * ($D$1016:$D$1039= $D1281) * (F$1016:F$1039) ) * SUM(EF[CH4] * (EF[SATIM Code]= $D1281) )</f>
        <v>0</v>
      </c>
      <c r="G1281" s="3512">
        <f t="array" ref="G1281">SUM(($E$1016:$E$1039=$E$1107)* ($A$1016:$A$1039=$A1281) * ($D$1016:$D$1039= $D1281) * (G$1016:G$1039) ) * SUM(EF[CH4] * (EF[SATIM Code]= $D1281) )</f>
        <v>0</v>
      </c>
      <c r="H1281" s="3512">
        <f t="array" ref="H1281">SUM(($E$1016:$E$1039=$E$1107)* ($A$1016:$A$1039=$A1281) * ($D$1016:$D$1039= $D1281) * (H$1016:H$1039) ) * SUM(EF[CH4] * (EF[SATIM Code]= $D1281) )</f>
        <v>0</v>
      </c>
      <c r="I1281" s="3512">
        <f t="array" ref="I1281">SUM(($E$1016:$E$1039=$E$1107)* ($A$1016:$A$1039=$A1281) * ($D$1016:$D$1039= $D1281) * (I$1016:I$1039) ) * SUM(EF[CH4] * (EF[SATIM Code]= $D1281) )</f>
        <v>0</v>
      </c>
      <c r="J1281" s="3512">
        <f t="array" ref="J1281">SUM(($E$1016:$E$1039=$E$1107)* ($A$1016:$A$1039=$A1281) * ($D$1016:$D$1039= $D1281) * (J$1016:J$1039) ) * SUM(EF[CH4] * (EF[SATIM Code]= $D1281) )</f>
        <v>0</v>
      </c>
      <c r="K1281" s="3512">
        <f t="array" ref="K1281">SUM(($E$1016:$E$1039=$E$1107)* ($A$1016:$A$1039=$A1281) * ($D$1016:$D$1039= $D1281) * (K$1016:K$1039) ) * SUM(EF[CH4] * (EF[SATIM Code]= $D1281) )</f>
        <v>0</v>
      </c>
      <c r="L1281" s="3512">
        <f t="array" ref="L1281">SUM(($E$1016:$E$1039=$E$1107)* ($A$1016:$A$1039=$A1281) * ($D$1016:$D$1039= $D1281) * (L$1016:L$1039) ) * SUM(EF[CH4] * (EF[SATIM Code]= $D1281) )</f>
        <v>0</v>
      </c>
      <c r="M1281" s="3512">
        <f t="array" ref="M1281">SUM(($E$1016:$E$1039=$E$1107)* ($A$1016:$A$1039=$A1281) * ($D$1016:$D$1039= $D1281) * (M$1016:M$1039) ) * SUM(EF[CH4] * (EF[SATIM Code]= $D1281) )</f>
        <v>0</v>
      </c>
      <c r="N1281" s="3512">
        <f t="array" ref="N1281">SUM(($E$1016:$E$1039=$E$1107)* ($A$1016:$A$1039=$A1281) * ($D$1016:$D$1039= $D1281) * (N$1016:N$1039) ) * SUM(EF[CH4] * (EF[SATIM Code]= $D1281) )</f>
        <v>0</v>
      </c>
      <c r="O1281" s="3512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5"/>
        <v>OT</v>
      </c>
      <c r="B1282" s="3531" t="str">
        <f>INDEX(EF[UK Vector],MATCH(D1282,EF[SATIM Code],0))</f>
        <v>V.09</v>
      </c>
      <c r="C1282" s="3532" t="str">
        <f>INDEX(Vectors[Description], MATCH($B1282, Vectors[Code], 0))</f>
        <v>Dry biomass and waste</v>
      </c>
      <c r="D1282" s="3519" t="s">
        <v>1804</v>
      </c>
      <c r="E1282" s="3524"/>
      <c r="F1282" s="3512">
        <f t="array" ref="F1282">SUM(($E$1016:$E$1039=$E$1107)* ($A$1016:$A$1039=$A1282) * ($D$1016:$D$1039= $D1282) * (F$1016:F$1039) ) * SUM(EF[CH4] * (EF[SATIM Code]= $D1282) )</f>
        <v>0</v>
      </c>
      <c r="G1282" s="3512">
        <f t="array" ref="G1282">SUM(($E$1016:$E$1039=$E$1107)* ($A$1016:$A$1039=$A1282) * ($D$1016:$D$1039= $D1282) * (G$1016:G$1039) ) * SUM(EF[CH4] * (EF[SATIM Code]= $D1282) )</f>
        <v>0</v>
      </c>
      <c r="H1282" s="3512">
        <f t="array" ref="H1282">SUM(($E$1016:$E$1039=$E$1107)* ($A$1016:$A$1039=$A1282) * ($D$1016:$D$1039= $D1282) * (H$1016:H$1039) ) * SUM(EF[CH4] * (EF[SATIM Code]= $D1282) )</f>
        <v>0</v>
      </c>
      <c r="I1282" s="3512">
        <f t="array" ref="I1282">SUM(($E$1016:$E$1039=$E$1107)* ($A$1016:$A$1039=$A1282) * ($D$1016:$D$1039= $D1282) * (I$1016:I$1039) ) * SUM(EF[CH4] * (EF[SATIM Code]= $D1282) )</f>
        <v>0</v>
      </c>
      <c r="J1282" s="3512">
        <f t="array" ref="J1282">SUM(($E$1016:$E$1039=$E$1107)* ($A$1016:$A$1039=$A1282) * ($D$1016:$D$1039= $D1282) * (J$1016:J$1039) ) * SUM(EF[CH4] * (EF[SATIM Code]= $D1282) )</f>
        <v>0</v>
      </c>
      <c r="K1282" s="3512">
        <f t="array" ref="K1282">SUM(($E$1016:$E$1039=$E$1107)* ($A$1016:$A$1039=$A1282) * ($D$1016:$D$1039= $D1282) * (K$1016:K$1039) ) * SUM(EF[CH4] * (EF[SATIM Code]= $D1282) )</f>
        <v>0</v>
      </c>
      <c r="L1282" s="3512">
        <f t="array" ref="L1282">SUM(($E$1016:$E$1039=$E$1107)* ($A$1016:$A$1039=$A1282) * ($D$1016:$D$1039= $D1282) * (L$1016:L$1039) ) * SUM(EF[CH4] * (EF[SATIM Code]= $D1282) )</f>
        <v>0</v>
      </c>
      <c r="M1282" s="3512">
        <f t="array" ref="M1282">SUM(($E$1016:$E$1039=$E$1107)* ($A$1016:$A$1039=$A1282) * ($D$1016:$D$1039= $D1282) * (M$1016:M$1039) ) * SUM(EF[CH4] * (EF[SATIM Code]= $D1282) )</f>
        <v>0</v>
      </c>
      <c r="N1282" s="3512">
        <f t="array" ref="N1282">SUM(($E$1016:$E$1039=$E$1107)* ($A$1016:$A$1039=$A1282) * ($D$1016:$D$1039= $D1282) * (N$1016:N$1039) ) * SUM(EF[CH4] * (EF[SATIM Code]= $D1282) )</f>
        <v>0</v>
      </c>
      <c r="O1282" s="3512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28" t="str">
        <f t="shared" si="265"/>
        <v>OT</v>
      </c>
      <c r="B1283" s="3573" t="str">
        <f>INDEX(EF[UK Vector],MATCH(D1283,EF[SATIM Code],0))</f>
        <v>V.16</v>
      </c>
      <c r="C1283" s="3543" t="str">
        <f>INDEX(Vectors[Description], MATCH($B1283, Vectors[Code], 0))</f>
        <v>Other Waste</v>
      </c>
      <c r="D1283" s="3515" t="s">
        <v>1805</v>
      </c>
      <c r="E1283" s="3524"/>
      <c r="F1283" s="3512">
        <f t="array" ref="F1283">SUM(($E$1016:$E$1039=$E$1107)* ($A$1016:$A$1039=$A1283) * ($D$1016:$D$1039= $D1283) * (F$1016:F$1039) ) * SUM(EF[CH4] * (EF[SATIM Code]= $D1283) )</f>
        <v>0</v>
      </c>
      <c r="G1283" s="3512">
        <f t="array" ref="G1283">SUM(($E$1016:$E$1039=$E$1107)* ($A$1016:$A$1039=$A1283) * ($D$1016:$D$1039= $D1283) * (G$1016:G$1039) ) * SUM(EF[CH4] * (EF[SATIM Code]= $D1283) )</f>
        <v>0</v>
      </c>
      <c r="H1283" s="3512">
        <f t="array" ref="H1283">SUM(($E$1016:$E$1039=$E$1107)* ($A$1016:$A$1039=$A1283) * ($D$1016:$D$1039= $D1283) * (H$1016:H$1039) ) * SUM(EF[CH4] * (EF[SATIM Code]= $D1283) )</f>
        <v>0</v>
      </c>
      <c r="I1283" s="3512">
        <f t="array" ref="I1283">SUM(($E$1016:$E$1039=$E$1107)* ($A$1016:$A$1039=$A1283) * ($D$1016:$D$1039= $D1283) * (I$1016:I$1039) ) * SUM(EF[CH4] * (EF[SATIM Code]= $D1283) )</f>
        <v>0</v>
      </c>
      <c r="J1283" s="3512">
        <f t="array" ref="J1283">SUM(($E$1016:$E$1039=$E$1107)* ($A$1016:$A$1039=$A1283) * ($D$1016:$D$1039= $D1283) * (J$1016:J$1039) ) * SUM(EF[CH4] * (EF[SATIM Code]= $D1283) )</f>
        <v>0</v>
      </c>
      <c r="K1283" s="3512">
        <f t="array" ref="K1283">SUM(($E$1016:$E$1039=$E$1107)* ($A$1016:$A$1039=$A1283) * ($D$1016:$D$1039= $D1283) * (K$1016:K$1039) ) * SUM(EF[CH4] * (EF[SATIM Code]= $D1283) )</f>
        <v>0</v>
      </c>
      <c r="L1283" s="3512">
        <f t="array" ref="L1283">SUM(($E$1016:$E$1039=$E$1107)* ($A$1016:$A$1039=$A1283) * ($D$1016:$D$1039= $D1283) * (L$1016:L$1039) ) * SUM(EF[CH4] * (EF[SATIM Code]= $D1283) )</f>
        <v>0</v>
      </c>
      <c r="M1283" s="3512">
        <f t="array" ref="M1283">SUM(($E$1016:$E$1039=$E$1107)* ($A$1016:$A$1039=$A1283) * ($D$1016:$D$1039= $D1283) * (M$1016:M$1039) ) * SUM(EF[CH4] * (EF[SATIM Code]= $D1283) )</f>
        <v>0</v>
      </c>
      <c r="N1283" s="3512">
        <f t="array" ref="N1283">SUM(($E$1016:$E$1039=$E$1107)* ($A$1016:$A$1039=$A1283) * ($D$1016:$D$1039= $D1283) * (N$1016:N$1039) ) * SUM(EF[CH4] * (EF[SATIM Code]= $D1283) )</f>
        <v>0</v>
      </c>
      <c r="O1283" s="3512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28"/>
      <c r="B1284" s="3573"/>
      <c r="C1284" s="3543"/>
      <c r="D1284" s="3515"/>
      <c r="E1284" s="3524"/>
      <c r="F1284" s="3511"/>
      <c r="G1284" s="3511"/>
      <c r="H1284" s="3511"/>
      <c r="I1284" s="3511"/>
      <c r="J1284" s="3511"/>
      <c r="K1284" s="3511"/>
      <c r="L1284" s="3511"/>
      <c r="M1284" s="3511"/>
      <c r="N1284" s="3511"/>
      <c r="O1284" s="3511"/>
    </row>
    <row r="1285" spans="1:28" s="20" customFormat="1" hidden="1" outlineLevel="1">
      <c r="B1285" s="1061"/>
      <c r="D1285" s="18"/>
      <c r="E1285" s="153"/>
      <c r="F1285" s="123"/>
      <c r="G1285" s="123"/>
      <c r="H1285" s="123"/>
      <c r="I1285" s="123"/>
      <c r="J1285" s="123"/>
      <c r="K1285" s="123"/>
      <c r="L1285" s="123"/>
      <c r="M1285" s="123"/>
      <c r="N1285" s="123"/>
      <c r="O1285" s="123"/>
    </row>
    <row r="1286" spans="1:28" s="20" customFormat="1">
      <c r="A1286" s="1062" t="str">
        <f t="shared" ref="A1286:A1293" si="266">C20</f>
        <v>MI</v>
      </c>
      <c r="B1286" s="153"/>
      <c r="C1286" s="1062" t="str">
        <f t="shared" ref="C1286:C1293" si="267">D20</f>
        <v>Mining SIC2</v>
      </c>
      <c r="D1286" s="133"/>
      <c r="E1286" s="153"/>
      <c r="F1286" s="123">
        <f t="array" ref="F1286">SUM( ($A$1205:$A$1284=$A1286)  * (F$1205:F$1284) )</f>
        <v>0</v>
      </c>
      <c r="G1286" s="123">
        <f t="array" ref="G1286">SUM( ($A$1205:$A$1284=$A1286)  * (G$1205:G$1284) )</f>
        <v>0</v>
      </c>
      <c r="H1286" s="123">
        <f t="array" ref="H1286">SUM( ($A$1205:$A$1284=$A1286)  * (H$1205:H$1284) )</f>
        <v>0</v>
      </c>
      <c r="I1286" s="123">
        <f t="array" ref="I1286">SUM( ($A$1205:$A$1284=$A1286)  * (I$1205:I$1284) )</f>
        <v>0</v>
      </c>
      <c r="J1286" s="123">
        <f t="array" ref="J1286">SUM( ($A$1205:$A$1284=$A1286)  * (J$1205:J$1284) )</f>
        <v>0</v>
      </c>
      <c r="K1286" s="123">
        <f t="array" ref="K1286">SUM( ($A$1205:$A$1284=$A1286)  * (K$1205:K$1284) )</f>
        <v>0</v>
      </c>
      <c r="L1286" s="123">
        <f t="array" ref="L1286">SUM( ($A$1205:$A$1284=$A1286)  * (L$1205:L$1284) )</f>
        <v>0</v>
      </c>
      <c r="M1286" s="123">
        <f t="array" ref="M1286">SUM( ($A$1205:$A$1284=$A1286)  * (M$1205:M$1284) )</f>
        <v>0</v>
      </c>
      <c r="N1286" s="123">
        <f t="array" ref="N1286">SUM( ($A$1205:$A$1284=$A1286)  * (N$1205:N$1284) )</f>
        <v>0</v>
      </c>
      <c r="O1286" s="123">
        <f t="array" ref="O1286">SUM( ($A$1205:$A$1284=$A1286)  * (O$1205:O$1284) )</f>
        <v>0</v>
      </c>
    </row>
    <row r="1287" spans="1:28" s="20" customFormat="1">
      <c r="A1287" s="3590" t="str">
        <f t="shared" si="266"/>
        <v>IS</v>
      </c>
      <c r="B1287" s="153"/>
      <c r="C1287" s="3590" t="str">
        <f t="shared" si="267"/>
        <v>Iron  &amp; Steel  - 351</v>
      </c>
      <c r="D1287" s="133"/>
      <c r="E1287" s="153"/>
      <c r="F1287" s="123">
        <f t="array" ref="F1287">SUM( ($A$1205:$A$1284=$A1287)  * (F$1205:F$1284) )</f>
        <v>1.0552580450999998E-3</v>
      </c>
      <c r="G1287" s="123">
        <f t="array" ref="G1287">SUM( ($A$1205:$A$1284=$A1287)  * (G$1205:G$1284) )</f>
        <v>1.2220481922113604E-3</v>
      </c>
      <c r="H1287" s="123">
        <f t="array" ref="H1287">SUM( ($A$1205:$A$1284=$A1287)  * (H$1205:H$1284) )</f>
        <v>1.5356725190120754E-3</v>
      </c>
      <c r="I1287" s="123">
        <f t="array" ref="I1287">SUM( ($A$1205:$A$1284=$A1287)  * (I$1205:I$1284) )</f>
        <v>1.9408031817241145E-3</v>
      </c>
      <c r="J1287" s="123">
        <f t="array" ref="J1287">SUM( ($A$1205:$A$1284=$A1287)  * (J$1205:J$1284) )</f>
        <v>2.4388838489943121E-3</v>
      </c>
      <c r="K1287" s="123">
        <f t="array" ref="K1287">SUM( ($A$1205:$A$1284=$A1287)  * (K$1205:K$1284) )</f>
        <v>3.064726810356942E-3</v>
      </c>
      <c r="L1287" s="123">
        <f t="array" ref="L1287">SUM( ($A$1205:$A$1284=$A1287)  * (L$1205:L$1284) )</f>
        <v>3.768091181508725E-3</v>
      </c>
      <c r="M1287" s="123">
        <f t="array" ref="M1287">SUM( ($A$1205:$A$1284=$A1287)  * (M$1205:M$1284) )</f>
        <v>4.5521958129774347E-3</v>
      </c>
      <c r="N1287" s="123">
        <f t="array" ref="N1287">SUM( ($A$1205:$A$1284=$A1287)  * (N$1205:N$1284) )</f>
        <v>5.3699066220024736E-3</v>
      </c>
      <c r="O1287" s="123">
        <f t="array" ref="O1287">SUM( ($A$1205:$A$1284=$A1287)  * (O$1205:O$1284) )</f>
        <v>6.2909540576489243E-3</v>
      </c>
    </row>
    <row r="1288" spans="1:28" s="20" customFormat="1">
      <c r="A1288" s="3590" t="str">
        <f t="shared" si="266"/>
        <v>CP</v>
      </c>
      <c r="B1288" s="153"/>
      <c r="C1288" s="3590" t="str">
        <f t="shared" si="267"/>
        <v>Chemicals  -33</v>
      </c>
      <c r="D1288" s="133"/>
      <c r="E1288" s="153"/>
      <c r="F1288" s="123">
        <f t="array" ref="F1288">SUM( ($A$1205:$A$1284=$A1288)  * (F$1205:F$1284) )</f>
        <v>0</v>
      </c>
      <c r="G1288" s="123">
        <f t="array" ref="G1288">SUM( ($A$1205:$A$1284=$A1288)  * (G$1205:G$1284) )</f>
        <v>0</v>
      </c>
      <c r="H1288" s="123">
        <f t="array" ref="H1288">SUM( ($A$1205:$A$1284=$A1288)  * (H$1205:H$1284) )</f>
        <v>0</v>
      </c>
      <c r="I1288" s="123">
        <f t="array" ref="I1288">SUM( ($A$1205:$A$1284=$A1288)  * (I$1205:I$1284) )</f>
        <v>0</v>
      </c>
      <c r="J1288" s="123">
        <f t="array" ref="J1288">SUM( ($A$1205:$A$1284=$A1288)  * (J$1205:J$1284) )</f>
        <v>0</v>
      </c>
      <c r="K1288" s="123">
        <f t="array" ref="K1288">SUM( ($A$1205:$A$1284=$A1288)  * (K$1205:K$1284) )</f>
        <v>0</v>
      </c>
      <c r="L1288" s="123">
        <f t="array" ref="L1288">SUM( ($A$1205:$A$1284=$A1288)  * (L$1205:L$1284) )</f>
        <v>0</v>
      </c>
      <c r="M1288" s="123">
        <f t="array" ref="M1288">SUM( ($A$1205:$A$1284=$A1288)  * (M$1205:M$1284) )</f>
        <v>0</v>
      </c>
      <c r="N1288" s="123">
        <f t="array" ref="N1288">SUM( ($A$1205:$A$1284=$A1288)  * (N$1205:N$1284) )</f>
        <v>0</v>
      </c>
      <c r="O1288" s="123">
        <f t="array" ref="O1288">SUM( ($A$1205:$A$1284=$A1288)  * (O$1205:O$1284) )</f>
        <v>0</v>
      </c>
    </row>
    <row r="1289" spans="1:28" s="20" customFormat="1">
      <c r="A1289" s="3590" t="str">
        <f t="shared" si="266"/>
        <v>NF</v>
      </c>
      <c r="B1289" s="153"/>
      <c r="C1289" s="3590" t="str">
        <f t="shared" si="267"/>
        <v>Non-Ferrous metals  - 352</v>
      </c>
      <c r="D1289" s="133"/>
      <c r="E1289" s="153"/>
      <c r="F1289" s="123">
        <f t="array" ref="F1289">SUM( ($A$1205:$A$1284=$A1289)  * (F$1205:F$1284) )</f>
        <v>0</v>
      </c>
      <c r="G1289" s="123">
        <f t="array" ref="G1289">SUM( ($A$1205:$A$1284=$A1289)  * (G$1205:G$1284) )</f>
        <v>0</v>
      </c>
      <c r="H1289" s="123">
        <f t="array" ref="H1289">SUM( ($A$1205:$A$1284=$A1289)  * (H$1205:H$1284) )</f>
        <v>0</v>
      </c>
      <c r="I1289" s="123">
        <f t="array" ref="I1289">SUM( ($A$1205:$A$1284=$A1289)  * (I$1205:I$1284) )</f>
        <v>0</v>
      </c>
      <c r="J1289" s="123">
        <f t="array" ref="J1289">SUM( ($A$1205:$A$1284=$A1289)  * (J$1205:J$1284) )</f>
        <v>0</v>
      </c>
      <c r="K1289" s="123">
        <f t="array" ref="K1289">SUM( ($A$1205:$A$1284=$A1289)  * (K$1205:K$1284) )</f>
        <v>0</v>
      </c>
      <c r="L1289" s="123">
        <f t="array" ref="L1289">SUM( ($A$1205:$A$1284=$A1289)  * (L$1205:L$1284) )</f>
        <v>0</v>
      </c>
      <c r="M1289" s="123">
        <f t="array" ref="M1289">SUM( ($A$1205:$A$1284=$A1289)  * (M$1205:M$1284) )</f>
        <v>0</v>
      </c>
      <c r="N1289" s="123">
        <f t="array" ref="N1289">SUM( ($A$1205:$A$1284=$A1289)  * (N$1205:N$1284) )</f>
        <v>0</v>
      </c>
      <c r="O1289" s="123">
        <f t="array" ref="O1289">SUM( ($A$1205:$A$1284=$A1289)  * (O$1205:O$1284) )</f>
        <v>0</v>
      </c>
    </row>
    <row r="1290" spans="1:28" s="20" customFormat="1">
      <c r="A1290" s="3590" t="str">
        <f t="shared" si="266"/>
        <v>NM</v>
      </c>
      <c r="B1290" s="153"/>
      <c r="C1290" s="3590" t="str">
        <f t="shared" si="267"/>
        <v>N.M.M Products  -34</v>
      </c>
      <c r="D1290" s="133"/>
      <c r="E1290" s="153"/>
      <c r="F1290" s="123">
        <f t="array" ref="F1290">SUM( ($A$1205:$A$1284=$A1290)  * (F$1205:F$1284) )</f>
        <v>0</v>
      </c>
      <c r="G1290" s="123">
        <f t="array" ref="G1290">SUM( ($A$1205:$A$1284=$A1290)  * (G$1205:G$1284) )</f>
        <v>0</v>
      </c>
      <c r="H1290" s="123">
        <f t="array" ref="H1290">SUM( ($A$1205:$A$1284=$A1290)  * (H$1205:H$1284) )</f>
        <v>0</v>
      </c>
      <c r="I1290" s="123">
        <f t="array" ref="I1290">SUM( ($A$1205:$A$1284=$A1290)  * (I$1205:I$1284) )</f>
        <v>0</v>
      </c>
      <c r="J1290" s="123">
        <f t="array" ref="J1290">SUM( ($A$1205:$A$1284=$A1290)  * (J$1205:J$1284) )</f>
        <v>0</v>
      </c>
      <c r="K1290" s="123">
        <f t="array" ref="K1290">SUM( ($A$1205:$A$1284=$A1290)  * (K$1205:K$1284) )</f>
        <v>0</v>
      </c>
      <c r="L1290" s="123">
        <f t="array" ref="L1290">SUM( ($A$1205:$A$1284=$A1290)  * (L$1205:L$1284) )</f>
        <v>0</v>
      </c>
      <c r="M1290" s="123">
        <f t="array" ref="M1290">SUM( ($A$1205:$A$1284=$A1290)  * (M$1205:M$1284) )</f>
        <v>0</v>
      </c>
      <c r="N1290" s="123">
        <f t="array" ref="N1290">SUM( ($A$1205:$A$1284=$A1290)  * (N$1205:N$1284) )</f>
        <v>0</v>
      </c>
      <c r="O1290" s="123">
        <f t="array" ref="O1290">SUM( ($A$1205:$A$1284=$A1290)  * (O$1205:O$1284) )</f>
        <v>0</v>
      </c>
    </row>
    <row r="1291" spans="1:28" s="20" customFormat="1">
      <c r="A1291" s="3590" t="str">
        <f t="shared" si="266"/>
        <v>FB</v>
      </c>
      <c r="B1291" s="153"/>
      <c r="C1291" s="3590" t="str">
        <f t="shared" si="267"/>
        <v>Food, Beverage &amp; Tabacco  - 30</v>
      </c>
      <c r="D1291" s="133"/>
      <c r="E1291" s="153"/>
      <c r="F1291" s="123">
        <f t="array" ref="F1291">SUM( ($A$1205:$A$1284=$A1291)  * (F$1205:F$1284) )</f>
        <v>0</v>
      </c>
      <c r="G1291" s="123">
        <f t="array" ref="G1291">SUM( ($A$1205:$A$1284=$A1291)  * (G$1205:G$1284) )</f>
        <v>0</v>
      </c>
      <c r="H1291" s="123">
        <f t="array" ref="H1291">SUM( ($A$1205:$A$1284=$A1291)  * (H$1205:H$1284) )</f>
        <v>0</v>
      </c>
      <c r="I1291" s="123">
        <f t="array" ref="I1291">SUM( ($A$1205:$A$1284=$A1291)  * (I$1205:I$1284) )</f>
        <v>0</v>
      </c>
      <c r="J1291" s="123">
        <f t="array" ref="J1291">SUM( ($A$1205:$A$1284=$A1291)  * (J$1205:J$1284) )</f>
        <v>0</v>
      </c>
      <c r="K1291" s="123">
        <f t="array" ref="K1291">SUM( ($A$1205:$A$1284=$A1291)  * (K$1205:K$1284) )</f>
        <v>0</v>
      </c>
      <c r="L1291" s="123">
        <f t="array" ref="L1291">SUM( ($A$1205:$A$1284=$A1291)  * (L$1205:L$1284) )</f>
        <v>0</v>
      </c>
      <c r="M1291" s="123">
        <f t="array" ref="M1291">SUM( ($A$1205:$A$1284=$A1291)  * (M$1205:M$1284) )</f>
        <v>0</v>
      </c>
      <c r="N1291" s="123">
        <f t="array" ref="N1291">SUM( ($A$1205:$A$1284=$A1291)  * (N$1205:N$1284) )</f>
        <v>0</v>
      </c>
      <c r="O1291" s="123">
        <f t="array" ref="O1291">SUM( ($A$1205:$A$1284=$A1291)  * (O$1205:O$1284) )</f>
        <v>0</v>
      </c>
    </row>
    <row r="1292" spans="1:28" s="20" customFormat="1">
      <c r="A1292" s="3590" t="str">
        <f t="shared" si="266"/>
        <v>PP</v>
      </c>
      <c r="B1292" s="153"/>
      <c r="C1292" s="3590" t="str">
        <f t="shared" si="267"/>
        <v>Pulp &amp; Paper Products  -323</v>
      </c>
      <c r="D1292" s="133"/>
      <c r="E1292" s="153"/>
      <c r="F1292" s="123">
        <f t="array" ref="F1292">SUM( ($A$1205:$A$1284=$A1292)  * (F$1205:F$1284) )</f>
        <v>0</v>
      </c>
      <c r="G1292" s="123">
        <f t="array" ref="G1292">SUM( ($A$1205:$A$1284=$A1292)  * (G$1205:G$1284) )</f>
        <v>0</v>
      </c>
      <c r="H1292" s="123">
        <f t="array" ref="H1292">SUM( ($A$1205:$A$1284=$A1292)  * (H$1205:H$1284) )</f>
        <v>0</v>
      </c>
      <c r="I1292" s="123">
        <f t="array" ref="I1292">SUM( ($A$1205:$A$1284=$A1292)  * (I$1205:I$1284) )</f>
        <v>0</v>
      </c>
      <c r="J1292" s="123">
        <f t="array" ref="J1292">SUM( ($A$1205:$A$1284=$A1292)  * (J$1205:J$1284) )</f>
        <v>0</v>
      </c>
      <c r="K1292" s="123">
        <f t="array" ref="K1292">SUM( ($A$1205:$A$1284=$A1292)  * (K$1205:K$1284) )</f>
        <v>0</v>
      </c>
      <c r="L1292" s="123">
        <f t="array" ref="L1292">SUM( ($A$1205:$A$1284=$A1292)  * (L$1205:L$1284) )</f>
        <v>0</v>
      </c>
      <c r="M1292" s="123">
        <f t="array" ref="M1292">SUM( ($A$1205:$A$1284=$A1292)  * (M$1205:M$1284) )</f>
        <v>0</v>
      </c>
      <c r="N1292" s="123">
        <f t="array" ref="N1292">SUM( ($A$1205:$A$1284=$A1292)  * (N$1205:N$1284) )</f>
        <v>0</v>
      </c>
      <c r="O1292" s="123">
        <f t="array" ref="O1292">SUM( ($A$1205:$A$1284=$A1292)  * (O$1205:O$1284) )</f>
        <v>0</v>
      </c>
    </row>
    <row r="1293" spans="1:28" s="20" customFormat="1">
      <c r="A1293" s="3590" t="str">
        <f t="shared" si="266"/>
        <v>OT</v>
      </c>
      <c r="B1293" s="153"/>
      <c r="C1293" s="3590" t="str">
        <f t="shared" si="267"/>
        <v>Other</v>
      </c>
      <c r="D1293" s="2107"/>
      <c r="E1293" s="473"/>
      <c r="F1293" s="123">
        <f t="array" ref="F1293">SUM( ($A$1205:$A$1284=$A1293)  * (F$1205:F$1284) )</f>
        <v>0</v>
      </c>
      <c r="G1293" s="123">
        <f t="array" ref="G1293">SUM( ($A$1205:$A$1284=$A1293)  * (G$1205:G$1284) )</f>
        <v>0</v>
      </c>
      <c r="H1293" s="123">
        <f t="array" ref="H1293">SUM( ($A$1205:$A$1284=$A1293)  * (H$1205:H$1284) )</f>
        <v>0</v>
      </c>
      <c r="I1293" s="123">
        <f t="array" ref="I1293">SUM( ($A$1205:$A$1284=$A1293)  * (I$1205:I$1284) )</f>
        <v>0</v>
      </c>
      <c r="J1293" s="123">
        <f t="array" ref="J1293">SUM( ($A$1205:$A$1284=$A1293)  * (J$1205:J$1284) )</f>
        <v>0</v>
      </c>
      <c r="K1293" s="123">
        <f t="array" ref="K1293">SUM( ($A$1205:$A$1284=$A1293)  * (K$1205:K$1284) )</f>
        <v>0</v>
      </c>
      <c r="L1293" s="123">
        <f t="array" ref="L1293">SUM( ($A$1205:$A$1284=$A1293)  * (L$1205:L$1284) )</f>
        <v>0</v>
      </c>
      <c r="M1293" s="123">
        <f t="array" ref="M1293">SUM( ($A$1205:$A$1284=$A1293)  * (M$1205:M$1284) )</f>
        <v>0</v>
      </c>
      <c r="N1293" s="123">
        <f t="array" ref="N1293">SUM( ($A$1205:$A$1284=$A1293)  * (N$1205:N$1284) )</f>
        <v>0</v>
      </c>
      <c r="O1293" s="123">
        <f t="array" ref="O1293">SUM( ($A$1205:$A$1284=$A1293)  * (O$1205:O$1284) )</f>
        <v>0</v>
      </c>
      <c r="S1293" s="810"/>
      <c r="T1293" s="810"/>
      <c r="U1293" s="810"/>
      <c r="V1293" s="810"/>
      <c r="W1293" s="810"/>
      <c r="X1293" s="810"/>
      <c r="Y1293" s="810"/>
      <c r="Z1293" s="810"/>
      <c r="AA1293" s="810"/>
      <c r="AB1293" s="810"/>
    </row>
    <row r="1294" spans="1:28" s="20" customFormat="1">
      <c r="B1294" s="1061"/>
      <c r="C1294" s="2961"/>
      <c r="D1294" s="2097"/>
      <c r="E1294" s="473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810"/>
      <c r="T1294" s="810"/>
      <c r="U1294" s="810"/>
      <c r="V1294" s="810"/>
      <c r="W1294" s="810"/>
      <c r="X1294" s="810"/>
      <c r="Y1294" s="810"/>
      <c r="Z1294" s="810"/>
      <c r="AA1294" s="810"/>
      <c r="AB1294" s="810"/>
    </row>
    <row r="1295" spans="1:28" s="20" customFormat="1" ht="14.25">
      <c r="B1295" s="1061"/>
      <c r="C1295" s="1062" t="s">
        <v>633</v>
      </c>
      <c r="D1295" s="2097"/>
      <c r="E1295" s="579" t="s">
        <v>569</v>
      </c>
      <c r="F1295" s="1848">
        <f t="shared" ref="F1295:O1295" si="268">SUM(F1286:F1294)</f>
        <v>1.0552580450999998E-3</v>
      </c>
      <c r="G1295" s="1848">
        <f t="shared" si="268"/>
        <v>1.2220481922113604E-3</v>
      </c>
      <c r="H1295" s="1848">
        <f t="shared" si="268"/>
        <v>1.5356725190120754E-3</v>
      </c>
      <c r="I1295" s="1848">
        <f t="shared" si="268"/>
        <v>1.9408031817241145E-3</v>
      </c>
      <c r="J1295" s="1848">
        <f t="shared" si="268"/>
        <v>2.4388838489943121E-3</v>
      </c>
      <c r="K1295" s="1848">
        <f t="shared" si="268"/>
        <v>3.064726810356942E-3</v>
      </c>
      <c r="L1295" s="1848">
        <f t="shared" si="268"/>
        <v>3.768091181508725E-3</v>
      </c>
      <c r="M1295" s="1848">
        <f t="shared" si="268"/>
        <v>4.5521958129774347E-3</v>
      </c>
      <c r="N1295" s="1848">
        <f t="shared" si="268"/>
        <v>5.3699066220024736E-3</v>
      </c>
      <c r="O1295" s="1848">
        <f t="shared" si="268"/>
        <v>6.2909540576489243E-3</v>
      </c>
      <c r="S1295" s="901"/>
      <c r="T1295" s="901"/>
      <c r="U1295" s="901"/>
      <c r="V1295" s="901"/>
      <c r="W1295" s="901"/>
      <c r="X1295" s="901"/>
      <c r="Y1295" s="901"/>
      <c r="Z1295" s="901"/>
      <c r="AA1295" s="901"/>
      <c r="AB1295" s="901"/>
    </row>
    <row r="1296" spans="1:28" s="20" customFormat="1">
      <c r="B1296" s="1062"/>
      <c r="C1296" s="2961"/>
      <c r="D1296" s="2097"/>
      <c r="S1296" s="528"/>
      <c r="T1296" s="528"/>
      <c r="U1296" s="528"/>
      <c r="V1296" s="528"/>
      <c r="W1296" s="528"/>
      <c r="X1296" s="528"/>
      <c r="Y1296" s="528"/>
      <c r="Z1296" s="528"/>
      <c r="AA1296" s="528"/>
      <c r="AB1296" s="528"/>
    </row>
    <row r="1297" spans="1:28" s="20" customFormat="1" collapsed="1">
      <c r="B1297" s="153" t="s">
        <v>437</v>
      </c>
      <c r="C1297" s="2961"/>
      <c r="D1297" s="2097"/>
      <c r="E1297" s="153"/>
      <c r="S1297" s="528"/>
      <c r="T1297" s="528"/>
      <c r="U1297" s="528"/>
      <c r="V1297" s="528"/>
      <c r="W1297" s="528"/>
      <c r="X1297" s="528"/>
      <c r="Y1297" s="528"/>
      <c r="Z1297" s="528"/>
      <c r="AA1297" s="528"/>
      <c r="AB1297" s="528"/>
    </row>
    <row r="1298" spans="1:28" s="20" customFormat="1" hidden="1" outlineLevel="1">
      <c r="B1298" s="3524"/>
      <c r="C1298" s="3538" t="str">
        <f>D20</f>
        <v>Mining SIC2</v>
      </c>
      <c r="D1298" s="3522"/>
      <c r="E1298" s="3524"/>
      <c r="F1298" s="3532"/>
      <c r="G1298" s="3532"/>
      <c r="H1298" s="3532"/>
      <c r="I1298" s="3532"/>
      <c r="J1298" s="3532"/>
      <c r="K1298" s="3532"/>
      <c r="L1298" s="3532"/>
      <c r="M1298" s="3532"/>
      <c r="N1298" s="3532"/>
      <c r="O1298" s="3532"/>
      <c r="S1298" s="528"/>
      <c r="T1298" s="528"/>
      <c r="U1298" s="528"/>
      <c r="V1298" s="528"/>
      <c r="W1298" s="528"/>
      <c r="X1298" s="528"/>
      <c r="Y1298" s="528"/>
      <c r="Z1298" s="528"/>
      <c r="AA1298" s="528"/>
      <c r="AB1298" s="528"/>
    </row>
    <row r="1299" spans="1:28" s="20" customFormat="1" hidden="1" outlineLevel="1">
      <c r="A1299" s="3569" t="str">
        <f>INDEX($C$20:$C$27,MATCH($C1298,$D$20:$D$27,0))</f>
        <v>MI</v>
      </c>
      <c r="B1299" s="3531" t="str">
        <f>INDEX(EF[UK Vector],MATCH(D1299,EF[SATIM Code],0))</f>
        <v>V.03</v>
      </c>
      <c r="C1299" s="3532" t="str">
        <f>INDEX(Vectors[Description], MATCH($B1299, Vectors[Code], 0))</f>
        <v>Solid hydrocarbons</v>
      </c>
      <c r="D1299" s="3522" t="s">
        <v>1797</v>
      </c>
      <c r="E1299" s="3570" t="s">
        <v>2966</v>
      </c>
      <c r="F1299" s="3512">
        <f t="array" ref="F1299">SUM( ($E$1016:$E$1039=$E$1107)* ($A$1016:$A$1039=$A1299) * ($D$1016:$D$1039= $D1299) * (F$1016:F$1039) ) * SUM(EF[N2O] * (EF[SATIM Code]= $D1299) )</f>
        <v>0</v>
      </c>
      <c r="G1299" s="3512">
        <f t="array" ref="G1299">SUM( ($E$1016:$E$1039=$E$1107)* ($A$1016:$A$1039=$A1299) * ($D$1016:$D$1039= $D1299) * (G$1016:G$1039) ) * SUM(EF[N2O] * (EF[SATIM Code]= $D1299) )</f>
        <v>0</v>
      </c>
      <c r="H1299" s="3512">
        <f t="array" ref="H1299">SUM( ($E$1016:$E$1039=$E$1107)* ($A$1016:$A$1039=$A1299) * ($D$1016:$D$1039= $D1299) * (H$1016:H$1039) ) * SUM(EF[N2O] * (EF[SATIM Code]= $D1299) )</f>
        <v>0</v>
      </c>
      <c r="I1299" s="3512">
        <f t="array" ref="I1299">SUM( ($E$1016:$E$1039=$E$1107)* ($A$1016:$A$1039=$A1299) * ($D$1016:$D$1039= $D1299) * (I$1016:I$1039) ) * SUM(EF[N2O] * (EF[SATIM Code]= $D1299) )</f>
        <v>0</v>
      </c>
      <c r="J1299" s="3512">
        <f t="array" ref="J1299">SUM( ($E$1016:$E$1039=$E$1107)* ($A$1016:$A$1039=$A1299) * ($D$1016:$D$1039= $D1299) * (J$1016:J$1039) ) * SUM(EF[N2O] * (EF[SATIM Code]= $D1299) )</f>
        <v>0</v>
      </c>
      <c r="K1299" s="3512">
        <f t="array" ref="K1299">SUM( ($E$1016:$E$1039=$E$1107)* ($A$1016:$A$1039=$A1299) * ($D$1016:$D$1039= $D1299) * (K$1016:K$1039) ) * SUM(EF[N2O] * (EF[SATIM Code]= $D1299) )</f>
        <v>0</v>
      </c>
      <c r="L1299" s="3512">
        <f t="array" ref="L1299">SUM( ($E$1016:$E$1039=$E$1107)* ($A$1016:$A$1039=$A1299) * ($D$1016:$D$1039= $D1299) * (L$1016:L$1039) ) * SUM(EF[N2O] * (EF[SATIM Code]= $D1299) )</f>
        <v>0</v>
      </c>
      <c r="M1299" s="3512">
        <f t="array" ref="M1299">SUM( ($E$1016:$E$1039=$E$1107)* ($A$1016:$A$1039=$A1299) * ($D$1016:$D$1039= $D1299) * (M$1016:M$1039) ) * SUM(EF[N2O] * (EF[SATIM Code]= $D1299) )</f>
        <v>0</v>
      </c>
      <c r="N1299" s="3512">
        <f t="array" ref="N1299">SUM( ($E$1016:$E$1039=$E$1107)* ($A$1016:$A$1039=$A1299) * ($D$1016:$D$1039= $D1299) * (N$1016:N$1039) ) * SUM(EF[N2O] * (EF[SATIM Code]= $D1299) )</f>
        <v>0</v>
      </c>
      <c r="O1299" s="3512">
        <f t="array" ref="O1299">SUM( ($E$1016:$E$1039=$E$1107)* ($A$1016:$A$1039=$A1299) * ($D$1016:$D$1039= $D1299) * (O$1016:O$1039) ) * SUM(EF[N2O] * (EF[SATIM Code]= $D1299) )</f>
        <v>0</v>
      </c>
      <c r="S1299" s="528"/>
      <c r="T1299" s="528"/>
      <c r="U1299" s="528"/>
      <c r="V1299" s="528"/>
      <c r="W1299" s="528"/>
      <c r="X1299" s="528"/>
      <c r="Y1299" s="528"/>
      <c r="Z1299" s="528"/>
      <c r="AA1299" s="528"/>
      <c r="AB1299" s="528"/>
    </row>
    <row r="1300" spans="1:28" s="20" customFormat="1" hidden="1" outlineLevel="1">
      <c r="A1300" s="20" t="str">
        <f t="shared" ref="A1300:A1307" si="269">A1299</f>
        <v>MI</v>
      </c>
      <c r="B1300" s="3531" t="str">
        <f>INDEX(EF[UK Vector],MATCH(D1300,EF[SATIM Code],0))</f>
        <v>V.03</v>
      </c>
      <c r="C1300" s="3532" t="str">
        <f>INDEX(Vectors[Description], MATCH($B1300, Vectors[Code], 0))</f>
        <v>Solid hydrocarbons</v>
      </c>
      <c r="D1300" s="3522" t="s">
        <v>1798</v>
      </c>
      <c r="E1300" s="3524"/>
      <c r="F1300" s="3512">
        <f t="array" ref="F1300">SUM( ($E$1016:$E$1039=$E$1107)* ($A$1016:$A$1039=$A1300) * ($D$1016:$D$1039= $D1300) * (F$1016:F$1039) ) * SUM(EF[N2O] * (EF[SATIM Code]= $D1300) )</f>
        <v>0</v>
      </c>
      <c r="G1300" s="3512">
        <f t="array" ref="G1300">SUM( ($E$1016:$E$1039=$E$1107)* ($A$1016:$A$1039=$A1300) * ($D$1016:$D$1039= $D1300) * (G$1016:G$1039) ) * SUM(EF[N2O] * (EF[SATIM Code]= $D1300) )</f>
        <v>0</v>
      </c>
      <c r="H1300" s="3512">
        <f t="array" ref="H1300">SUM( ($E$1016:$E$1039=$E$1107)* ($A$1016:$A$1039=$A1300) * ($D$1016:$D$1039= $D1300) * (H$1016:H$1039) ) * SUM(EF[N2O] * (EF[SATIM Code]= $D1300) )</f>
        <v>0</v>
      </c>
      <c r="I1300" s="3512">
        <f t="array" ref="I1300">SUM( ($E$1016:$E$1039=$E$1107)* ($A$1016:$A$1039=$A1300) * ($D$1016:$D$1039= $D1300) * (I$1016:I$1039) ) * SUM(EF[N2O] * (EF[SATIM Code]= $D1300) )</f>
        <v>0</v>
      </c>
      <c r="J1300" s="3512">
        <f t="array" ref="J1300">SUM( ($E$1016:$E$1039=$E$1107)* ($A$1016:$A$1039=$A1300) * ($D$1016:$D$1039= $D1300) * (J$1016:J$1039) ) * SUM(EF[N2O] * (EF[SATIM Code]= $D1300) )</f>
        <v>0</v>
      </c>
      <c r="K1300" s="3512">
        <f t="array" ref="K1300">SUM( ($E$1016:$E$1039=$E$1107)* ($A$1016:$A$1039=$A1300) * ($D$1016:$D$1039= $D1300) * (K$1016:K$1039) ) * SUM(EF[N2O] * (EF[SATIM Code]= $D1300) )</f>
        <v>0</v>
      </c>
      <c r="L1300" s="3512">
        <f t="array" ref="L1300">SUM( ($E$1016:$E$1039=$E$1107)* ($A$1016:$A$1039=$A1300) * ($D$1016:$D$1039= $D1300) * (L$1016:L$1039) ) * SUM(EF[N2O] * (EF[SATIM Code]= $D1300) )</f>
        <v>0</v>
      </c>
      <c r="M1300" s="3512">
        <f t="array" ref="M1300">SUM( ($E$1016:$E$1039=$E$1107)* ($A$1016:$A$1039=$A1300) * ($D$1016:$D$1039= $D1300) * (M$1016:M$1039) ) * SUM(EF[N2O] * (EF[SATIM Code]= $D1300) )</f>
        <v>0</v>
      </c>
      <c r="N1300" s="3512">
        <f t="array" ref="N1300">SUM( ($E$1016:$E$1039=$E$1107)* ($A$1016:$A$1039=$A1300) * ($D$1016:$D$1039= $D1300) * (N$1016:N$1039) ) * SUM(EF[N2O] * (EF[SATIM Code]= $D1300) )</f>
        <v>0</v>
      </c>
      <c r="O1300" s="3512">
        <f t="array" ref="O1300">SUM( ($E$1016:$E$1039=$E$1107)* ($A$1016:$A$1039=$A1300) * ($D$1016:$D$1039= $D1300) * (O$1016:O$1039) ) * SUM(EF[N2O] * (EF[SATIM Code]= $D1300) )</f>
        <v>0</v>
      </c>
      <c r="S1300" s="528"/>
      <c r="T1300" s="528"/>
      <c r="U1300" s="528"/>
      <c r="V1300" s="528"/>
      <c r="W1300" s="528"/>
      <c r="X1300" s="528"/>
      <c r="Y1300" s="528"/>
      <c r="Z1300" s="528"/>
      <c r="AA1300" s="528"/>
      <c r="AB1300" s="528"/>
    </row>
    <row r="1301" spans="1:28" s="20" customFormat="1" hidden="1" outlineLevel="1">
      <c r="A1301" s="20" t="str">
        <f t="shared" si="269"/>
        <v>MI</v>
      </c>
      <c r="B1301" s="3531" t="str">
        <f>INDEX(EF[UK Vector],MATCH(D1301,EF[SATIM Code],0))</f>
        <v>V.05</v>
      </c>
      <c r="C1301" s="3532" t="str">
        <f>INDEX(Vectors[Description], MATCH($B1301, Vectors[Code], 0))</f>
        <v>Gaseous hydrocarbons</v>
      </c>
      <c r="D1301" s="3537" t="s">
        <v>1754</v>
      </c>
      <c r="E1301" s="3524"/>
      <c r="F1301" s="3512">
        <f t="array" ref="F1301">SUM( ($E$1016:$E$1039=$E$1107)* ($A$1016:$A$1039=$A1301) * ($D$1016:$D$1039= $D1301) * (F$1016:F$1039) ) * SUM(EF[N2O] * (EF[SATIM Code]= $D1301) )</f>
        <v>0</v>
      </c>
      <c r="G1301" s="3512">
        <f t="array" ref="G1301">SUM( ($E$1016:$E$1039=$E$1107)* ($A$1016:$A$1039=$A1301) * ($D$1016:$D$1039= $D1301) * (G$1016:G$1039) ) * SUM(EF[N2O] * (EF[SATIM Code]= $D1301) )</f>
        <v>0</v>
      </c>
      <c r="H1301" s="3512">
        <f t="array" ref="H1301">SUM( ($E$1016:$E$1039=$E$1107)* ($A$1016:$A$1039=$A1301) * ($D$1016:$D$1039= $D1301) * (H$1016:H$1039) ) * SUM(EF[N2O] * (EF[SATIM Code]= $D1301) )</f>
        <v>0</v>
      </c>
      <c r="I1301" s="3512">
        <f t="array" ref="I1301">SUM( ($E$1016:$E$1039=$E$1107)* ($A$1016:$A$1039=$A1301) * ($D$1016:$D$1039= $D1301) * (I$1016:I$1039) ) * SUM(EF[N2O] * (EF[SATIM Code]= $D1301) )</f>
        <v>0</v>
      </c>
      <c r="J1301" s="3512">
        <f t="array" ref="J1301">SUM( ($E$1016:$E$1039=$E$1107)* ($A$1016:$A$1039=$A1301) * ($D$1016:$D$1039= $D1301) * (J$1016:J$1039) ) * SUM(EF[N2O] * (EF[SATIM Code]= $D1301) )</f>
        <v>0</v>
      </c>
      <c r="K1301" s="3512">
        <f t="array" ref="K1301">SUM( ($E$1016:$E$1039=$E$1107)* ($A$1016:$A$1039=$A1301) * ($D$1016:$D$1039= $D1301) * (K$1016:K$1039) ) * SUM(EF[N2O] * (EF[SATIM Code]= $D1301) )</f>
        <v>0</v>
      </c>
      <c r="L1301" s="3512">
        <f t="array" ref="L1301">SUM( ($E$1016:$E$1039=$E$1107)* ($A$1016:$A$1039=$A1301) * ($D$1016:$D$1039= $D1301) * (L$1016:L$1039) ) * SUM(EF[N2O] * (EF[SATIM Code]= $D1301) )</f>
        <v>0</v>
      </c>
      <c r="M1301" s="3512">
        <f t="array" ref="M1301">SUM( ($E$1016:$E$1039=$E$1107)* ($A$1016:$A$1039=$A1301) * ($D$1016:$D$1039= $D1301) * (M$1016:M$1039) ) * SUM(EF[N2O] * (EF[SATIM Code]= $D1301) )</f>
        <v>0</v>
      </c>
      <c r="N1301" s="3512">
        <f t="array" ref="N1301">SUM( ($E$1016:$E$1039=$E$1107)* ($A$1016:$A$1039=$A1301) * ($D$1016:$D$1039= $D1301) * (N$1016:N$1039) ) * SUM(EF[N2O] * (EF[SATIM Code]= $D1301) )</f>
        <v>0</v>
      </c>
      <c r="O1301" s="3512">
        <f t="array" ref="O1301">SUM( ($E$1016:$E$1039=$E$1107)* ($A$1016:$A$1039=$A1301) * ($D$1016:$D$1039= $D1301) * (O$1016:O$1039) ) * SUM(EF[N2O] * (EF[SATIM Code]= $D1301) )</f>
        <v>0</v>
      </c>
      <c r="S1301" s="528"/>
      <c r="T1301" s="528"/>
      <c r="U1301" s="528"/>
      <c r="V1301" s="528"/>
      <c r="W1301" s="528"/>
      <c r="X1301" s="528"/>
      <c r="Y1301" s="528"/>
      <c r="Z1301" s="528"/>
      <c r="AA1301" s="528"/>
      <c r="AB1301" s="528"/>
    </row>
    <row r="1302" spans="1:28" s="20" customFormat="1" hidden="1" outlineLevel="1">
      <c r="A1302" s="20" t="str">
        <f t="shared" si="269"/>
        <v>MI</v>
      </c>
      <c r="B1302" s="3531" t="str">
        <f>INDEX(EF[UK Vector],MATCH(D1302,EF[SATIM Code],0))</f>
        <v>V.04</v>
      </c>
      <c r="C1302" s="3532" t="str">
        <f>INDEX(Vectors[Description], MATCH($B1302, Vectors[Code], 0))</f>
        <v>Liquid hydrocarbons</v>
      </c>
      <c r="D1302" s="3537" t="s">
        <v>1800</v>
      </c>
      <c r="E1302" s="3524"/>
      <c r="F1302" s="3512">
        <f t="array" ref="F1302">SUM( ($E$1016:$E$1039=$E$1107)* ($A$1016:$A$1039=$A1302) * ($D$1016:$D$1039= $D1302) * (F$1016:F$1039) ) * SUM(EF[N2O] * (EF[SATIM Code]= $D1302) )</f>
        <v>0</v>
      </c>
      <c r="G1302" s="3512">
        <f t="array" ref="G1302">SUM( ($E$1016:$E$1039=$E$1107)* ($A$1016:$A$1039=$A1302) * ($D$1016:$D$1039= $D1302) * (G$1016:G$1039) ) * SUM(EF[N2O] * (EF[SATIM Code]= $D1302) )</f>
        <v>0</v>
      </c>
      <c r="H1302" s="3512">
        <f t="array" ref="H1302">SUM( ($E$1016:$E$1039=$E$1107)* ($A$1016:$A$1039=$A1302) * ($D$1016:$D$1039= $D1302) * (H$1016:H$1039) ) * SUM(EF[N2O] * (EF[SATIM Code]= $D1302) )</f>
        <v>0</v>
      </c>
      <c r="I1302" s="3512">
        <f t="array" ref="I1302">SUM( ($E$1016:$E$1039=$E$1107)* ($A$1016:$A$1039=$A1302) * ($D$1016:$D$1039= $D1302) * (I$1016:I$1039) ) * SUM(EF[N2O] * (EF[SATIM Code]= $D1302) )</f>
        <v>0</v>
      </c>
      <c r="J1302" s="3512">
        <f t="array" ref="J1302">SUM( ($E$1016:$E$1039=$E$1107)* ($A$1016:$A$1039=$A1302) * ($D$1016:$D$1039= $D1302) * (J$1016:J$1039) ) * SUM(EF[N2O] * (EF[SATIM Code]= $D1302) )</f>
        <v>0</v>
      </c>
      <c r="K1302" s="3512">
        <f t="array" ref="K1302">SUM( ($E$1016:$E$1039=$E$1107)* ($A$1016:$A$1039=$A1302) * ($D$1016:$D$1039= $D1302) * (K$1016:K$1039) ) * SUM(EF[N2O] * (EF[SATIM Code]= $D1302) )</f>
        <v>0</v>
      </c>
      <c r="L1302" s="3512">
        <f t="array" ref="L1302">SUM( ($E$1016:$E$1039=$E$1107)* ($A$1016:$A$1039=$A1302) * ($D$1016:$D$1039= $D1302) * (L$1016:L$1039) ) * SUM(EF[N2O] * (EF[SATIM Code]= $D1302) )</f>
        <v>0</v>
      </c>
      <c r="M1302" s="3512">
        <f t="array" ref="M1302">SUM( ($E$1016:$E$1039=$E$1107)* ($A$1016:$A$1039=$A1302) * ($D$1016:$D$1039= $D1302) * (M$1016:M$1039) ) * SUM(EF[N2O] * (EF[SATIM Code]= $D1302) )</f>
        <v>0</v>
      </c>
      <c r="N1302" s="3512">
        <f t="array" ref="N1302">SUM( ($E$1016:$E$1039=$E$1107)* ($A$1016:$A$1039=$A1302) * ($D$1016:$D$1039= $D1302) * (N$1016:N$1039) ) * SUM(EF[N2O] * (EF[SATIM Code]= $D1302) )</f>
        <v>0</v>
      </c>
      <c r="O1302" s="3512">
        <f t="array" ref="O1302">SUM( ($E$1016:$E$1039=$E$1107)* ($A$1016:$A$1039=$A1302) * ($D$1016:$D$1039= $D1302) * (O$1016:O$1039) ) * SUM(EF[N2O] * (EF[SATIM Code]= $D1302) )</f>
        <v>0</v>
      </c>
      <c r="S1302" s="528"/>
      <c r="T1302" s="528"/>
      <c r="U1302" s="528"/>
      <c r="V1302" s="528"/>
      <c r="W1302" s="528"/>
      <c r="X1302" s="528"/>
      <c r="Y1302" s="528"/>
      <c r="Z1302" s="528"/>
      <c r="AA1302" s="528"/>
      <c r="AB1302" s="528"/>
    </row>
    <row r="1303" spans="1:28" s="20" customFormat="1" hidden="1" outlineLevel="1">
      <c r="A1303" s="20" t="str">
        <f t="shared" si="269"/>
        <v>MI</v>
      </c>
      <c r="B1303" s="3531" t="str">
        <f>INDEX(EF[UK Vector],MATCH(D1303,EF[SATIM Code],0))</f>
        <v>V.04</v>
      </c>
      <c r="C1303" s="3532" t="str">
        <f>INDEX(Vectors[Description], MATCH($B1303, Vectors[Code], 0))</f>
        <v>Liquid hydrocarbons</v>
      </c>
      <c r="D1303" s="3522" t="s">
        <v>1801</v>
      </c>
      <c r="E1303" s="3524"/>
      <c r="F1303" s="3512">
        <f t="array" ref="F1303">SUM( ($E$1016:$E$1039=$E$1107)* ($A$1016:$A$1039=$A1303) * ($D$1016:$D$1039= $D1303) * (F$1016:F$1039) ) * SUM(EF[N2O] * (EF[SATIM Code]= $D1303) )</f>
        <v>0</v>
      </c>
      <c r="G1303" s="3512">
        <f t="array" ref="G1303">SUM( ($E$1016:$E$1039=$E$1107)* ($A$1016:$A$1039=$A1303) * ($D$1016:$D$1039= $D1303) * (G$1016:G$1039) ) * SUM(EF[N2O] * (EF[SATIM Code]= $D1303) )</f>
        <v>0</v>
      </c>
      <c r="H1303" s="3512">
        <f t="array" ref="H1303">SUM( ($E$1016:$E$1039=$E$1107)* ($A$1016:$A$1039=$A1303) * ($D$1016:$D$1039= $D1303) * (H$1016:H$1039) ) * SUM(EF[N2O] * (EF[SATIM Code]= $D1303) )</f>
        <v>0</v>
      </c>
      <c r="I1303" s="3512">
        <f t="array" ref="I1303">SUM( ($E$1016:$E$1039=$E$1107)* ($A$1016:$A$1039=$A1303) * ($D$1016:$D$1039= $D1303) * (I$1016:I$1039) ) * SUM(EF[N2O] * (EF[SATIM Code]= $D1303) )</f>
        <v>0</v>
      </c>
      <c r="J1303" s="3512">
        <f t="array" ref="J1303">SUM( ($E$1016:$E$1039=$E$1107)* ($A$1016:$A$1039=$A1303) * ($D$1016:$D$1039= $D1303) * (J$1016:J$1039) ) * SUM(EF[N2O] * (EF[SATIM Code]= $D1303) )</f>
        <v>0</v>
      </c>
      <c r="K1303" s="3512">
        <f t="array" ref="K1303">SUM( ($E$1016:$E$1039=$E$1107)* ($A$1016:$A$1039=$A1303) * ($D$1016:$D$1039= $D1303) * (K$1016:K$1039) ) * SUM(EF[N2O] * (EF[SATIM Code]= $D1303) )</f>
        <v>0</v>
      </c>
      <c r="L1303" s="3512">
        <f t="array" ref="L1303">SUM( ($E$1016:$E$1039=$E$1107)* ($A$1016:$A$1039=$A1303) * ($D$1016:$D$1039= $D1303) * (L$1016:L$1039) ) * SUM(EF[N2O] * (EF[SATIM Code]= $D1303) )</f>
        <v>0</v>
      </c>
      <c r="M1303" s="3512">
        <f t="array" ref="M1303">SUM( ($E$1016:$E$1039=$E$1107)* ($A$1016:$A$1039=$A1303) * ($D$1016:$D$1039= $D1303) * (M$1016:M$1039) ) * SUM(EF[N2O] * (EF[SATIM Code]= $D1303) )</f>
        <v>0</v>
      </c>
      <c r="N1303" s="3512">
        <f t="array" ref="N1303">SUM( ($E$1016:$E$1039=$E$1107)* ($A$1016:$A$1039=$A1303) * ($D$1016:$D$1039= $D1303) * (N$1016:N$1039) ) * SUM(EF[N2O] * (EF[SATIM Code]= $D1303) )</f>
        <v>0</v>
      </c>
      <c r="O1303" s="3512">
        <f t="array" ref="O1303">SUM( ($E$1016:$E$1039=$E$1107)* ($A$1016:$A$1039=$A1303) * ($D$1016:$D$1039= $D1303) * (O$1016:O$1039) ) * SUM(EF[N2O] * (EF[SATIM Code]= $D1303) )</f>
        <v>0</v>
      </c>
      <c r="S1303" s="528"/>
      <c r="T1303" s="528"/>
      <c r="U1303" s="528"/>
      <c r="V1303" s="528"/>
      <c r="W1303" s="528"/>
      <c r="X1303" s="528"/>
      <c r="Y1303" s="528"/>
      <c r="Z1303" s="528"/>
      <c r="AA1303" s="528"/>
      <c r="AB1303" s="528"/>
    </row>
    <row r="1304" spans="1:28" s="20" customFormat="1" hidden="1" outlineLevel="1">
      <c r="A1304" s="20" t="str">
        <f t="shared" si="269"/>
        <v>MI</v>
      </c>
      <c r="B1304" s="3531" t="str">
        <f>INDEX(EF[UK Vector],MATCH(D1304,EF[SATIM Code],0))</f>
        <v>V.04</v>
      </c>
      <c r="C1304" s="3532" t="str">
        <f>INDEX(Vectors[Description], MATCH($B1304, Vectors[Code], 0))</f>
        <v>Liquid hydrocarbons</v>
      </c>
      <c r="D1304" s="3537" t="s">
        <v>1802</v>
      </c>
      <c r="E1304" s="3532"/>
      <c r="F1304" s="3512">
        <f t="array" ref="F1304">SUM( ($E$1016:$E$1039=$E$1107)* ($A$1016:$A$1039=$A1304) * ($D$1016:$D$1039= $D1304) * (F$1016:F$1039) ) * SUM(EF[N2O] * (EF[SATIM Code]= $D1304) )</f>
        <v>0</v>
      </c>
      <c r="G1304" s="3512">
        <f t="array" ref="G1304">SUM( ($E$1016:$E$1039=$E$1107)* ($A$1016:$A$1039=$A1304) * ($D$1016:$D$1039= $D1304) * (G$1016:G$1039) ) * SUM(EF[N2O] * (EF[SATIM Code]= $D1304) )</f>
        <v>0</v>
      </c>
      <c r="H1304" s="3512">
        <f t="array" ref="H1304">SUM( ($E$1016:$E$1039=$E$1107)* ($A$1016:$A$1039=$A1304) * ($D$1016:$D$1039= $D1304) * (H$1016:H$1039) ) * SUM(EF[N2O] * (EF[SATIM Code]= $D1304) )</f>
        <v>0</v>
      </c>
      <c r="I1304" s="3512">
        <f t="array" ref="I1304">SUM( ($E$1016:$E$1039=$E$1107)* ($A$1016:$A$1039=$A1304) * ($D$1016:$D$1039= $D1304) * (I$1016:I$1039) ) * SUM(EF[N2O] * (EF[SATIM Code]= $D1304) )</f>
        <v>0</v>
      </c>
      <c r="J1304" s="3512">
        <f t="array" ref="J1304">SUM( ($E$1016:$E$1039=$E$1107)* ($A$1016:$A$1039=$A1304) * ($D$1016:$D$1039= $D1304) * (J$1016:J$1039) ) * SUM(EF[N2O] * (EF[SATIM Code]= $D1304) )</f>
        <v>0</v>
      </c>
      <c r="K1304" s="3512">
        <f t="array" ref="K1304">SUM( ($E$1016:$E$1039=$E$1107)* ($A$1016:$A$1039=$A1304) * ($D$1016:$D$1039= $D1304) * (K$1016:K$1039) ) * SUM(EF[N2O] * (EF[SATIM Code]= $D1304) )</f>
        <v>0</v>
      </c>
      <c r="L1304" s="3512">
        <f t="array" ref="L1304">SUM( ($E$1016:$E$1039=$E$1107)* ($A$1016:$A$1039=$A1304) * ($D$1016:$D$1039= $D1304) * (L$1016:L$1039) ) * SUM(EF[N2O] * (EF[SATIM Code]= $D1304) )</f>
        <v>0</v>
      </c>
      <c r="M1304" s="3512">
        <f t="array" ref="M1304">SUM( ($E$1016:$E$1039=$E$1107)* ($A$1016:$A$1039=$A1304) * ($D$1016:$D$1039= $D1304) * (M$1016:M$1039) ) * SUM(EF[N2O] * (EF[SATIM Code]= $D1304) )</f>
        <v>0</v>
      </c>
      <c r="N1304" s="3512">
        <f t="array" ref="N1304">SUM( ($E$1016:$E$1039=$E$1107)* ($A$1016:$A$1039=$A1304) * ($D$1016:$D$1039= $D1304) * (N$1016:N$1039) ) * SUM(EF[N2O] * (EF[SATIM Code]= $D1304) )</f>
        <v>0</v>
      </c>
      <c r="O1304" s="3512">
        <f t="array" ref="O1304">SUM( ($E$1016:$E$1039=$E$1107)* ($A$1016:$A$1039=$A1304) * ($D$1016:$D$1039= $D1304) * (O$1016:O$1039) ) * SUM(EF[N2O] * (EF[SATIM Code]= $D1304) )</f>
        <v>0</v>
      </c>
      <c r="S1304" s="528"/>
      <c r="T1304" s="528"/>
      <c r="U1304" s="528"/>
      <c r="V1304" s="528"/>
      <c r="W1304" s="528"/>
      <c r="X1304" s="528"/>
      <c r="Y1304" s="528"/>
      <c r="Z1304" s="528"/>
      <c r="AA1304" s="528"/>
      <c r="AB1304" s="528"/>
    </row>
    <row r="1305" spans="1:28" s="20" customFormat="1" hidden="1" outlineLevel="1">
      <c r="A1305" s="20" t="str">
        <f t="shared" si="269"/>
        <v>MI</v>
      </c>
      <c r="B1305" s="3531" t="str">
        <f>INDEX(EF[UK Vector],MATCH(D1305,EF[SATIM Code],0))</f>
        <v>V.09</v>
      </c>
      <c r="C1305" s="3532" t="str">
        <f>INDEX(Vectors[Description], MATCH($B1305, Vectors[Code], 0))</f>
        <v>Dry biomass and waste</v>
      </c>
      <c r="D1305" s="3537" t="s">
        <v>1803</v>
      </c>
      <c r="E1305" s="3538"/>
      <c r="F1305" s="3512">
        <f t="array" ref="F1305">SUM( ($E$1016:$E$1039=$E$1107)* ($A$1016:$A$1039=$A1305) * ($D$1016:$D$1039= $D1305) * (F$1016:F$1039) ) * SUM(EF[N2O] * (EF[SATIM Code]= $D1305) )</f>
        <v>0</v>
      </c>
      <c r="G1305" s="3512">
        <f t="array" ref="G1305">SUM( ($E$1016:$E$1039=$E$1107)* ($A$1016:$A$1039=$A1305) * ($D$1016:$D$1039= $D1305) * (G$1016:G$1039) ) * SUM(EF[N2O] * (EF[SATIM Code]= $D1305) )</f>
        <v>0</v>
      </c>
      <c r="H1305" s="3512">
        <f t="array" ref="H1305">SUM( ($E$1016:$E$1039=$E$1107)* ($A$1016:$A$1039=$A1305) * ($D$1016:$D$1039= $D1305) * (H$1016:H$1039) ) * SUM(EF[N2O] * (EF[SATIM Code]= $D1305) )</f>
        <v>0</v>
      </c>
      <c r="I1305" s="3512">
        <f t="array" ref="I1305">SUM( ($E$1016:$E$1039=$E$1107)* ($A$1016:$A$1039=$A1305) * ($D$1016:$D$1039= $D1305) * (I$1016:I$1039) ) * SUM(EF[N2O] * (EF[SATIM Code]= $D1305) )</f>
        <v>0</v>
      </c>
      <c r="J1305" s="3512">
        <f t="array" ref="J1305">SUM( ($E$1016:$E$1039=$E$1107)* ($A$1016:$A$1039=$A1305) * ($D$1016:$D$1039= $D1305) * (J$1016:J$1039) ) * SUM(EF[N2O] * (EF[SATIM Code]= $D1305) )</f>
        <v>0</v>
      </c>
      <c r="K1305" s="3512">
        <f t="array" ref="K1305">SUM( ($E$1016:$E$1039=$E$1107)* ($A$1016:$A$1039=$A1305) * ($D$1016:$D$1039= $D1305) * (K$1016:K$1039) ) * SUM(EF[N2O] * (EF[SATIM Code]= $D1305) )</f>
        <v>0</v>
      </c>
      <c r="L1305" s="3512">
        <f t="array" ref="L1305">SUM( ($E$1016:$E$1039=$E$1107)* ($A$1016:$A$1039=$A1305) * ($D$1016:$D$1039= $D1305) * (L$1016:L$1039) ) * SUM(EF[N2O] * (EF[SATIM Code]= $D1305) )</f>
        <v>0</v>
      </c>
      <c r="M1305" s="3512">
        <f t="array" ref="M1305">SUM( ($E$1016:$E$1039=$E$1107)* ($A$1016:$A$1039=$A1305) * ($D$1016:$D$1039= $D1305) * (M$1016:M$1039) ) * SUM(EF[N2O] * (EF[SATIM Code]= $D1305) )</f>
        <v>0</v>
      </c>
      <c r="N1305" s="3512">
        <f t="array" ref="N1305">SUM( ($E$1016:$E$1039=$E$1107)* ($A$1016:$A$1039=$A1305) * ($D$1016:$D$1039= $D1305) * (N$1016:N$1039) ) * SUM(EF[N2O] * (EF[SATIM Code]= $D1305) )</f>
        <v>0</v>
      </c>
      <c r="O1305" s="3512">
        <f t="array" ref="O1305">SUM( ($E$1016:$E$1039=$E$1107)* ($A$1016:$A$1039=$A1305) * ($D$1016:$D$1039= $D1305) * (O$1016:O$1039) ) * SUM(EF[N2O] * (EF[SATIM Code]= $D1305) )</f>
        <v>0</v>
      </c>
      <c r="S1305" s="528"/>
      <c r="T1305" s="528"/>
      <c r="U1305" s="528"/>
      <c r="V1305" s="528"/>
      <c r="W1305" s="528"/>
      <c r="X1305" s="528"/>
      <c r="Y1305" s="528"/>
      <c r="Z1305" s="528"/>
      <c r="AA1305" s="528"/>
      <c r="AB1305" s="528"/>
    </row>
    <row r="1306" spans="1:28" s="20" customFormat="1" hidden="1" outlineLevel="1">
      <c r="A1306" s="20" t="str">
        <f t="shared" si="269"/>
        <v>MI</v>
      </c>
      <c r="B1306" s="3531" t="str">
        <f>INDEX(EF[UK Vector],MATCH(D1306,EF[SATIM Code],0))</f>
        <v>V.09</v>
      </c>
      <c r="C1306" s="3532" t="str">
        <f>INDEX(Vectors[Description], MATCH($B1306, Vectors[Code], 0))</f>
        <v>Dry biomass and waste</v>
      </c>
      <c r="D1306" s="3519" t="s">
        <v>1804</v>
      </c>
      <c r="E1306" s="3532"/>
      <c r="F1306" s="3512">
        <f t="array" ref="F1306">SUM( ($E$1016:$E$1039=$E$1107)* ($A$1016:$A$1039=$A1306) * ($D$1016:$D$1039= $D1306) * (F$1016:F$1039) ) * SUM(EF[N2O] * (EF[SATIM Code]= $D1306) )</f>
        <v>0</v>
      </c>
      <c r="G1306" s="3512">
        <f t="array" ref="G1306">SUM( ($E$1016:$E$1039=$E$1107)* ($A$1016:$A$1039=$A1306) * ($D$1016:$D$1039= $D1306) * (G$1016:G$1039) ) * SUM(EF[N2O] * (EF[SATIM Code]= $D1306) )</f>
        <v>0</v>
      </c>
      <c r="H1306" s="3512">
        <f t="array" ref="H1306">SUM( ($E$1016:$E$1039=$E$1107)* ($A$1016:$A$1039=$A1306) * ($D$1016:$D$1039= $D1306) * (H$1016:H$1039) ) * SUM(EF[N2O] * (EF[SATIM Code]= $D1306) )</f>
        <v>0</v>
      </c>
      <c r="I1306" s="3512">
        <f t="array" ref="I1306">SUM( ($E$1016:$E$1039=$E$1107)* ($A$1016:$A$1039=$A1306) * ($D$1016:$D$1039= $D1306) * (I$1016:I$1039) ) * SUM(EF[N2O] * (EF[SATIM Code]= $D1306) )</f>
        <v>0</v>
      </c>
      <c r="J1306" s="3512">
        <f t="array" ref="J1306">SUM( ($E$1016:$E$1039=$E$1107)* ($A$1016:$A$1039=$A1306) * ($D$1016:$D$1039= $D1306) * (J$1016:J$1039) ) * SUM(EF[N2O] * (EF[SATIM Code]= $D1306) )</f>
        <v>0</v>
      </c>
      <c r="K1306" s="3512">
        <f t="array" ref="K1306">SUM( ($E$1016:$E$1039=$E$1107)* ($A$1016:$A$1039=$A1306) * ($D$1016:$D$1039= $D1306) * (K$1016:K$1039) ) * SUM(EF[N2O] * (EF[SATIM Code]= $D1306) )</f>
        <v>0</v>
      </c>
      <c r="L1306" s="3512">
        <f t="array" ref="L1306">SUM( ($E$1016:$E$1039=$E$1107)* ($A$1016:$A$1039=$A1306) * ($D$1016:$D$1039= $D1306) * (L$1016:L$1039) ) * SUM(EF[N2O] * (EF[SATIM Code]= $D1306) )</f>
        <v>0</v>
      </c>
      <c r="M1306" s="3512">
        <f t="array" ref="M1306">SUM( ($E$1016:$E$1039=$E$1107)* ($A$1016:$A$1039=$A1306) * ($D$1016:$D$1039= $D1306) * (M$1016:M$1039) ) * SUM(EF[N2O] * (EF[SATIM Code]= $D1306) )</f>
        <v>0</v>
      </c>
      <c r="N1306" s="3512">
        <f t="array" ref="N1306">SUM( ($E$1016:$E$1039=$E$1107)* ($A$1016:$A$1039=$A1306) * ($D$1016:$D$1039= $D1306) * (N$1016:N$1039) ) * SUM(EF[N2O] * (EF[SATIM Code]= $D1306) )</f>
        <v>0</v>
      </c>
      <c r="O1306" s="3512">
        <f t="array" ref="O1306">SUM( ($E$1016:$E$1039=$E$1107)* ($A$1016:$A$1039=$A1306) * ($D$1016:$D$1039= $D1306) * (O$1016:O$1039) ) * SUM(EF[N2O] * (EF[SATIM Code]= $D1306) )</f>
        <v>0</v>
      </c>
      <c r="S1306" s="528"/>
      <c r="T1306" s="528"/>
      <c r="U1306" s="528"/>
      <c r="V1306" s="528"/>
      <c r="W1306" s="528"/>
      <c r="X1306" s="528"/>
      <c r="Y1306" s="528"/>
      <c r="Z1306" s="528"/>
      <c r="AA1306" s="528"/>
      <c r="AB1306" s="528"/>
    </row>
    <row r="1307" spans="1:28" s="20" customFormat="1" hidden="1" outlineLevel="1">
      <c r="A1307" s="20" t="str">
        <f t="shared" si="269"/>
        <v>MI</v>
      </c>
      <c r="B1307" s="3531" t="str">
        <f>INDEX(EF[UK Vector],MATCH(D1307,EF[SATIM Code],0))</f>
        <v>V.16</v>
      </c>
      <c r="C1307" s="3532" t="str">
        <f>INDEX(Vectors[Description], MATCH($B1307, Vectors[Code], 0))</f>
        <v>Other Waste</v>
      </c>
      <c r="D1307" s="3539" t="s">
        <v>1805</v>
      </c>
      <c r="E1307" s="3532"/>
      <c r="F1307" s="3512">
        <f t="array" ref="F1307">SUM( ($E$1016:$E$1039=$E$1107)* ($A$1016:$A$1039=$A1307) * ($D$1016:$D$1039= $D1307) * (F$1016:F$1039) ) * SUM(EF[N2O] * (EF[SATIM Code]= $D1307) )</f>
        <v>0</v>
      </c>
      <c r="G1307" s="3512">
        <f t="array" ref="G1307">SUM( ($E$1016:$E$1039=$E$1107)* ($A$1016:$A$1039=$A1307) * ($D$1016:$D$1039= $D1307) * (G$1016:G$1039) ) * SUM(EF[N2O] * (EF[SATIM Code]= $D1307) )</f>
        <v>0</v>
      </c>
      <c r="H1307" s="3512">
        <f t="array" ref="H1307">SUM( ($E$1016:$E$1039=$E$1107)* ($A$1016:$A$1039=$A1307) * ($D$1016:$D$1039= $D1307) * (H$1016:H$1039) ) * SUM(EF[N2O] * (EF[SATIM Code]= $D1307) )</f>
        <v>0</v>
      </c>
      <c r="I1307" s="3512">
        <f t="array" ref="I1307">SUM( ($E$1016:$E$1039=$E$1107)* ($A$1016:$A$1039=$A1307) * ($D$1016:$D$1039= $D1307) * (I$1016:I$1039) ) * SUM(EF[N2O] * (EF[SATIM Code]= $D1307) )</f>
        <v>0</v>
      </c>
      <c r="J1307" s="3512">
        <f t="array" ref="J1307">SUM( ($E$1016:$E$1039=$E$1107)* ($A$1016:$A$1039=$A1307) * ($D$1016:$D$1039= $D1307) * (J$1016:J$1039) ) * SUM(EF[N2O] * (EF[SATIM Code]= $D1307) )</f>
        <v>0</v>
      </c>
      <c r="K1307" s="3512">
        <f t="array" ref="K1307">SUM( ($E$1016:$E$1039=$E$1107)* ($A$1016:$A$1039=$A1307) * ($D$1016:$D$1039= $D1307) * (K$1016:K$1039) ) * SUM(EF[N2O] * (EF[SATIM Code]= $D1307) )</f>
        <v>0</v>
      </c>
      <c r="L1307" s="3512">
        <f t="array" ref="L1307">SUM( ($E$1016:$E$1039=$E$1107)* ($A$1016:$A$1039=$A1307) * ($D$1016:$D$1039= $D1307) * (L$1016:L$1039) ) * SUM(EF[N2O] * (EF[SATIM Code]= $D1307) )</f>
        <v>0</v>
      </c>
      <c r="M1307" s="3512">
        <f t="array" ref="M1307">SUM( ($E$1016:$E$1039=$E$1107)* ($A$1016:$A$1039=$A1307) * ($D$1016:$D$1039= $D1307) * (M$1016:M$1039) ) * SUM(EF[N2O] * (EF[SATIM Code]= $D1307) )</f>
        <v>0</v>
      </c>
      <c r="N1307" s="3512">
        <f t="array" ref="N1307">SUM( ($E$1016:$E$1039=$E$1107)* ($A$1016:$A$1039=$A1307) * ($D$1016:$D$1039= $D1307) * (N$1016:N$1039) ) * SUM(EF[N2O] * (EF[SATIM Code]= $D1307) )</f>
        <v>0</v>
      </c>
      <c r="O1307" s="3512">
        <f t="array" ref="O1307">SUM( ($E$1016:$E$1039=$E$1107)* ($A$1016:$A$1039=$A1307) * ($D$1016:$D$1039= $D1307) * (O$1016:O$1039) ) * SUM(EF[N2O] * (EF[SATIM Code]= $D1307) )</f>
        <v>0</v>
      </c>
      <c r="S1307" s="528"/>
      <c r="T1307" s="528"/>
      <c r="U1307" s="528"/>
      <c r="V1307" s="528"/>
      <c r="W1307" s="528"/>
      <c r="X1307" s="528"/>
      <c r="Y1307" s="528"/>
      <c r="Z1307" s="528"/>
      <c r="AA1307" s="528"/>
      <c r="AB1307" s="528"/>
    </row>
    <row r="1308" spans="1:28" s="20" customFormat="1" hidden="1" outlineLevel="1">
      <c r="B1308" s="3524"/>
      <c r="C1308" s="3538" t="str">
        <f>D21</f>
        <v>Iron  &amp; Steel  - 351</v>
      </c>
      <c r="D1308" s="3522"/>
      <c r="E1308" s="3532"/>
      <c r="F1308" s="3512">
        <f t="array" ref="F1308">SUM( ($E$1016:$E$1039=$E$1107)* ($A$1016:$A$1039=$A1308) * ($D$1016:$D$1039= $D1308) * (F$1016:F$1039) ) * SUM(EF[N2O] * (EF[SATIM Code]= $D1308) )</f>
        <v>0</v>
      </c>
      <c r="G1308" s="3512">
        <f t="array" ref="G1308">SUM( ($E$1016:$E$1039=$E$1107)* ($A$1016:$A$1039=$A1308) * ($D$1016:$D$1039= $D1308) * (G$1016:G$1039) ) * SUM(EF[N2O] * (EF[SATIM Code]= $D1308) )</f>
        <v>0</v>
      </c>
      <c r="H1308" s="3512">
        <f t="array" ref="H1308">SUM( ($E$1016:$E$1039=$E$1107)* ($A$1016:$A$1039=$A1308) * ($D$1016:$D$1039= $D1308) * (H$1016:H$1039) ) * SUM(EF[N2O] * (EF[SATIM Code]= $D1308) )</f>
        <v>0</v>
      </c>
      <c r="I1308" s="3512">
        <f t="array" ref="I1308">SUM( ($E$1016:$E$1039=$E$1107)* ($A$1016:$A$1039=$A1308) * ($D$1016:$D$1039= $D1308) * (I$1016:I$1039) ) * SUM(EF[N2O] * (EF[SATIM Code]= $D1308) )</f>
        <v>0</v>
      </c>
      <c r="J1308" s="3512">
        <f t="array" ref="J1308">SUM( ($E$1016:$E$1039=$E$1107)* ($A$1016:$A$1039=$A1308) * ($D$1016:$D$1039= $D1308) * (J$1016:J$1039) ) * SUM(EF[N2O] * (EF[SATIM Code]= $D1308) )</f>
        <v>0</v>
      </c>
      <c r="K1308" s="3512">
        <f t="array" ref="K1308">SUM( ($E$1016:$E$1039=$E$1107)* ($A$1016:$A$1039=$A1308) * ($D$1016:$D$1039= $D1308) * (K$1016:K$1039) ) * SUM(EF[N2O] * (EF[SATIM Code]= $D1308) )</f>
        <v>0</v>
      </c>
      <c r="L1308" s="3512">
        <f t="array" ref="L1308">SUM( ($E$1016:$E$1039=$E$1107)* ($A$1016:$A$1039=$A1308) * ($D$1016:$D$1039= $D1308) * (L$1016:L$1039) ) * SUM(EF[N2O] * (EF[SATIM Code]= $D1308) )</f>
        <v>0</v>
      </c>
      <c r="M1308" s="3512">
        <f t="array" ref="M1308">SUM( ($E$1016:$E$1039=$E$1107)* ($A$1016:$A$1039=$A1308) * ($D$1016:$D$1039= $D1308) * (M$1016:M$1039) ) * SUM(EF[N2O] * (EF[SATIM Code]= $D1308) )</f>
        <v>0</v>
      </c>
      <c r="N1308" s="3512">
        <f t="array" ref="N1308">SUM( ($E$1016:$E$1039=$E$1107)* ($A$1016:$A$1039=$A1308) * ($D$1016:$D$1039= $D1308) * (N$1016:N$1039) ) * SUM(EF[N2O] * (EF[SATIM Code]= $D1308) )</f>
        <v>0</v>
      </c>
      <c r="O1308" s="3512">
        <f t="array" ref="O1308">SUM( ($E$1016:$E$1039=$E$1107)* ($A$1016:$A$1039=$A1308) * ($D$1016:$D$1039= $D1308) * (O$1016:O$1039) ) * SUM(EF[N2O] * (EF[SATIM Code]= $D1308) )</f>
        <v>0</v>
      </c>
      <c r="S1308" s="528"/>
      <c r="T1308" s="528"/>
      <c r="U1308" s="528"/>
      <c r="V1308" s="528"/>
      <c r="W1308" s="528"/>
      <c r="X1308" s="528"/>
      <c r="Y1308" s="528"/>
      <c r="Z1308" s="528"/>
      <c r="AA1308" s="528"/>
      <c r="AB1308" s="528"/>
    </row>
    <row r="1309" spans="1:28" s="20" customFormat="1" hidden="1" outlineLevel="1">
      <c r="A1309" s="3569" t="str">
        <f>INDEX($C$20:$C$27,MATCH($C1308,$D$20:$D$27,0))</f>
        <v>IS</v>
      </c>
      <c r="B1309" s="3531" t="str">
        <f>INDEX(EF[UK Vector],MATCH(D1309,EF[SATIM Code],0))</f>
        <v>V.03</v>
      </c>
      <c r="C1309" s="3532" t="str">
        <f>INDEX(Vectors[Description], MATCH($B1309, Vectors[Code], 0))</f>
        <v>Solid hydrocarbons</v>
      </c>
      <c r="D1309" s="3522" t="s">
        <v>1797</v>
      </c>
      <c r="E1309" s="3532"/>
      <c r="F1309" s="3512">
        <f t="array" ref="F1309">SUM( ($E$1016:$E$1039=$E$1107)* ($A$1016:$A$1039=$A1309) * ($D$1016:$D$1039= $D1309) * (F$1016:F$1039) ) * SUM(EF[N2O] * (EF[SATIM Code]= $D1309) )</f>
        <v>0</v>
      </c>
      <c r="G1309" s="3512">
        <f t="array" ref="G1309">SUM( ($E$1016:$E$1039=$E$1107)* ($A$1016:$A$1039=$A1309) * ($D$1016:$D$1039= $D1309) * (G$1016:G$1039) ) * SUM(EF[N2O] * (EF[SATIM Code]= $D1309) )</f>
        <v>0</v>
      </c>
      <c r="H1309" s="3512">
        <f t="array" ref="H1309">SUM( ($E$1016:$E$1039=$E$1107)* ($A$1016:$A$1039=$A1309) * ($D$1016:$D$1039= $D1309) * (H$1016:H$1039) ) * SUM(EF[N2O] * (EF[SATIM Code]= $D1309) )</f>
        <v>0</v>
      </c>
      <c r="I1309" s="3512">
        <f t="array" ref="I1309">SUM( ($E$1016:$E$1039=$E$1107)* ($A$1016:$A$1039=$A1309) * ($D$1016:$D$1039= $D1309) * (I$1016:I$1039) ) * SUM(EF[N2O] * (EF[SATIM Code]= $D1309) )</f>
        <v>0</v>
      </c>
      <c r="J1309" s="3512">
        <f t="array" ref="J1309">SUM( ($E$1016:$E$1039=$E$1107)* ($A$1016:$A$1039=$A1309) * ($D$1016:$D$1039= $D1309) * (J$1016:J$1039) ) * SUM(EF[N2O] * (EF[SATIM Code]= $D1309) )</f>
        <v>0</v>
      </c>
      <c r="K1309" s="3512">
        <f t="array" ref="K1309">SUM( ($E$1016:$E$1039=$E$1107)* ($A$1016:$A$1039=$A1309) * ($D$1016:$D$1039= $D1309) * (K$1016:K$1039) ) * SUM(EF[N2O] * (EF[SATIM Code]= $D1309) )</f>
        <v>0</v>
      </c>
      <c r="L1309" s="3512">
        <f t="array" ref="L1309">SUM( ($E$1016:$E$1039=$E$1107)* ($A$1016:$A$1039=$A1309) * ($D$1016:$D$1039= $D1309) * (L$1016:L$1039) ) * SUM(EF[N2O] * (EF[SATIM Code]= $D1309) )</f>
        <v>0</v>
      </c>
      <c r="M1309" s="3512">
        <f t="array" ref="M1309">SUM( ($E$1016:$E$1039=$E$1107)* ($A$1016:$A$1039=$A1309) * ($D$1016:$D$1039= $D1309) * (M$1016:M$1039) ) * SUM(EF[N2O] * (EF[SATIM Code]= $D1309) )</f>
        <v>0</v>
      </c>
      <c r="N1309" s="3512">
        <f t="array" ref="N1309">SUM( ($E$1016:$E$1039=$E$1107)* ($A$1016:$A$1039=$A1309) * ($D$1016:$D$1039= $D1309) * (N$1016:N$1039) ) * SUM(EF[N2O] * (EF[SATIM Code]= $D1309) )</f>
        <v>0</v>
      </c>
      <c r="O1309" s="3512">
        <f t="array" ref="O1309">SUM( ($E$1016:$E$1039=$E$1107)* ($A$1016:$A$1039=$A1309) * ($D$1016:$D$1039= $D1309) * (O$1016:O$1039) ) * SUM(EF[N2O] * (EF[SATIM Code]= $D1309) )</f>
        <v>0</v>
      </c>
      <c r="S1309" s="528"/>
      <c r="T1309" s="528"/>
      <c r="U1309" s="528"/>
      <c r="V1309" s="528"/>
      <c r="W1309" s="528"/>
      <c r="X1309" s="528"/>
      <c r="Y1309" s="528"/>
      <c r="Z1309" s="528"/>
      <c r="AA1309" s="528"/>
      <c r="AB1309" s="528"/>
    </row>
    <row r="1310" spans="1:28" s="20" customFormat="1" hidden="1" outlineLevel="1">
      <c r="A1310" s="20" t="str">
        <f t="shared" ref="A1310:A1317" si="270">A1309</f>
        <v>IS</v>
      </c>
      <c r="B1310" s="3531" t="str">
        <f>INDEX(EF[UK Vector],MATCH(D1310,EF[SATIM Code],0))</f>
        <v>V.03</v>
      </c>
      <c r="C1310" s="3532" t="str">
        <f>INDEX(Vectors[Description], MATCH($B1310, Vectors[Code], 0))</f>
        <v>Solid hydrocarbons</v>
      </c>
      <c r="D1310" s="3522" t="s">
        <v>1798</v>
      </c>
      <c r="E1310" s="3532"/>
      <c r="F1310" s="3512">
        <f t="array" ref="F1310">SUM( ($E$1016:$E$1039=$E$1107)* ($A$1016:$A$1039=$A1310) * ($D$1016:$D$1039= $D1310) * (F$1016:F$1039) ) * SUM(EF[N2O] * (EF[SATIM Code]= $D1310) )</f>
        <v>2.3366428141499997E-2</v>
      </c>
      <c r="G1310" s="3512">
        <f t="array" ref="G1310">SUM( ($E$1016:$E$1039=$E$1107)* ($A$1016:$A$1039=$A1310) * ($D$1016:$D$1039= $D1310) * (G$1016:G$1039) ) * SUM(EF[N2O] * (EF[SATIM Code]= $D1310) )</f>
        <v>2.7059638541822986E-2</v>
      </c>
      <c r="H1310" s="3512">
        <f t="array" ref="H1310">SUM( ($E$1016:$E$1039=$E$1107)* ($A$1016:$A$1039=$A1310) * ($D$1016:$D$1039= $D1310) * (H$1016:H$1039) ) * SUM(EF[N2O] * (EF[SATIM Code]= $D1310) )</f>
        <v>3.4004177206695956E-2</v>
      </c>
      <c r="I1310" s="3512">
        <f t="array" ref="I1310">SUM( ($E$1016:$E$1039=$E$1107)* ($A$1016:$A$1039=$A1310) * ($D$1016:$D$1039= $D1310) * (I$1016:I$1039) ) * SUM(EF[N2O] * (EF[SATIM Code]= $D1310) )</f>
        <v>4.2974927595319685E-2</v>
      </c>
      <c r="J1310" s="3512">
        <f t="array" ref="J1310">SUM( ($E$1016:$E$1039=$E$1107)* ($A$1016:$A$1039=$A1310) * ($D$1016:$D$1039= $D1310) * (J$1016:J$1039) ) * SUM(EF[N2O] * (EF[SATIM Code]= $D1310) )</f>
        <v>5.4003856656302626E-2</v>
      </c>
      <c r="K1310" s="3512">
        <f t="array" ref="K1310">SUM( ($E$1016:$E$1039=$E$1107)* ($A$1016:$A$1039=$A1310) * ($D$1016:$D$1039= $D1310) * (K$1016:K$1039) ) * SUM(EF[N2O] * (EF[SATIM Code]= $D1310) )</f>
        <v>6.7861807943618013E-2</v>
      </c>
      <c r="L1310" s="3512">
        <f t="array" ref="L1310">SUM( ($E$1016:$E$1039=$E$1107)* ($A$1016:$A$1039=$A1310) * ($D$1016:$D$1039= $D1310) * (L$1016:L$1039) ) * SUM(EF[N2O] * (EF[SATIM Code]= $D1310) )</f>
        <v>8.343630473340749E-2</v>
      </c>
      <c r="M1310" s="3512">
        <f t="array" ref="M1310">SUM( ($E$1016:$E$1039=$E$1107)* ($A$1016:$A$1039=$A1310) * ($D$1016:$D$1039= $D1310) * (M$1016:M$1039) ) * SUM(EF[N2O] * (EF[SATIM Code]= $D1310) )</f>
        <v>0.10079862157307179</v>
      </c>
      <c r="N1310" s="3512">
        <f t="array" ref="N1310">SUM( ($E$1016:$E$1039=$E$1107)* ($A$1016:$A$1039=$A1310) * ($D$1016:$D$1039= $D1310) * (N$1016:N$1039) ) * SUM(EF[N2O] * (EF[SATIM Code]= $D1310) )</f>
        <v>0.11890507520148336</v>
      </c>
      <c r="O1310" s="3512">
        <f t="array" ref="O1310">SUM( ($E$1016:$E$1039=$E$1107)* ($A$1016:$A$1039=$A1310) * ($D$1016:$D$1039= $D1310) * (O$1016:O$1039) ) * SUM(EF[N2O] * (EF[SATIM Code]= $D1310) )</f>
        <v>0.13929969699079761</v>
      </c>
      <c r="S1310" s="528"/>
      <c r="T1310" s="528"/>
      <c r="U1310" s="528"/>
      <c r="V1310" s="528"/>
      <c r="W1310" s="528"/>
      <c r="X1310" s="528"/>
      <c r="Y1310" s="528"/>
      <c r="Z1310" s="528"/>
      <c r="AA1310" s="528"/>
      <c r="AB1310" s="528"/>
    </row>
    <row r="1311" spans="1:28" s="20" customFormat="1" hidden="1" outlineLevel="1">
      <c r="A1311" s="20" t="str">
        <f t="shared" si="270"/>
        <v>IS</v>
      </c>
      <c r="B1311" s="3531" t="str">
        <f>INDEX(EF[UK Vector],MATCH(D1311,EF[SATIM Code],0))</f>
        <v>V.05</v>
      </c>
      <c r="C1311" s="3532" t="str">
        <f>INDEX(Vectors[Description], MATCH($B1311, Vectors[Code], 0))</f>
        <v>Gaseous hydrocarbons</v>
      </c>
      <c r="D1311" s="3537" t="s">
        <v>1754</v>
      </c>
      <c r="E1311" s="3532"/>
      <c r="F1311" s="3512">
        <f t="array" ref="F1311">SUM( ($E$1016:$E$1039=$E$1107)* ($A$1016:$A$1039=$A1311) * ($D$1016:$D$1039= $D1311) * (F$1016:F$1039) ) * SUM(EF[N2O] * (EF[SATIM Code]= $D1311) )</f>
        <v>0</v>
      </c>
      <c r="G1311" s="3512">
        <f t="array" ref="G1311">SUM( ($E$1016:$E$1039=$E$1107)* ($A$1016:$A$1039=$A1311) * ($D$1016:$D$1039= $D1311) * (G$1016:G$1039) ) * SUM(EF[N2O] * (EF[SATIM Code]= $D1311) )</f>
        <v>0</v>
      </c>
      <c r="H1311" s="3512">
        <f t="array" ref="H1311">SUM( ($E$1016:$E$1039=$E$1107)* ($A$1016:$A$1039=$A1311) * ($D$1016:$D$1039= $D1311) * (H$1016:H$1039) ) * SUM(EF[N2O] * (EF[SATIM Code]= $D1311) )</f>
        <v>0</v>
      </c>
      <c r="I1311" s="3512">
        <f t="array" ref="I1311">SUM( ($E$1016:$E$1039=$E$1107)* ($A$1016:$A$1039=$A1311) * ($D$1016:$D$1039= $D1311) * (I$1016:I$1039) ) * SUM(EF[N2O] * (EF[SATIM Code]= $D1311) )</f>
        <v>0</v>
      </c>
      <c r="J1311" s="3512">
        <f t="array" ref="J1311">SUM( ($E$1016:$E$1039=$E$1107)* ($A$1016:$A$1039=$A1311) * ($D$1016:$D$1039= $D1311) * (J$1016:J$1039) ) * SUM(EF[N2O] * (EF[SATIM Code]= $D1311) )</f>
        <v>0</v>
      </c>
      <c r="K1311" s="3512">
        <f t="array" ref="K1311">SUM( ($E$1016:$E$1039=$E$1107)* ($A$1016:$A$1039=$A1311) * ($D$1016:$D$1039= $D1311) * (K$1016:K$1039) ) * SUM(EF[N2O] * (EF[SATIM Code]= $D1311) )</f>
        <v>0</v>
      </c>
      <c r="L1311" s="3512">
        <f t="array" ref="L1311">SUM( ($E$1016:$E$1039=$E$1107)* ($A$1016:$A$1039=$A1311) * ($D$1016:$D$1039= $D1311) * (L$1016:L$1039) ) * SUM(EF[N2O] * (EF[SATIM Code]= $D1311) )</f>
        <v>0</v>
      </c>
      <c r="M1311" s="3512">
        <f t="array" ref="M1311">SUM( ($E$1016:$E$1039=$E$1107)* ($A$1016:$A$1039=$A1311) * ($D$1016:$D$1039= $D1311) * (M$1016:M$1039) ) * SUM(EF[N2O] * (EF[SATIM Code]= $D1311) )</f>
        <v>0</v>
      </c>
      <c r="N1311" s="3512">
        <f t="array" ref="N1311">SUM( ($E$1016:$E$1039=$E$1107)* ($A$1016:$A$1039=$A1311) * ($D$1016:$D$1039= $D1311) * (N$1016:N$1039) ) * SUM(EF[N2O] * (EF[SATIM Code]= $D1311) )</f>
        <v>0</v>
      </c>
      <c r="O1311" s="3512">
        <f t="array" ref="O1311">SUM( ($E$1016:$E$1039=$E$1107)* ($A$1016:$A$1039=$A1311) * ($D$1016:$D$1039= $D1311) * (O$1016:O$1039) ) * SUM(EF[N2O] * (EF[SATIM Code]= $D1311) )</f>
        <v>0</v>
      </c>
      <c r="S1311" s="528"/>
      <c r="T1311" s="528"/>
      <c r="U1311" s="528"/>
      <c r="V1311" s="528"/>
      <c r="W1311" s="528"/>
      <c r="X1311" s="528"/>
      <c r="Y1311" s="528"/>
      <c r="Z1311" s="528"/>
      <c r="AA1311" s="528"/>
      <c r="AB1311" s="528"/>
    </row>
    <row r="1312" spans="1:28" s="20" customFormat="1" hidden="1" outlineLevel="1">
      <c r="A1312" s="20" t="str">
        <f t="shared" si="270"/>
        <v>IS</v>
      </c>
      <c r="B1312" s="3531" t="str">
        <f>INDEX(EF[UK Vector],MATCH(D1312,EF[SATIM Code],0))</f>
        <v>V.04</v>
      </c>
      <c r="C1312" s="3532" t="str">
        <f>INDEX(Vectors[Description], MATCH($B1312, Vectors[Code], 0))</f>
        <v>Liquid hydrocarbons</v>
      </c>
      <c r="D1312" s="3537" t="s">
        <v>1800</v>
      </c>
      <c r="E1312" s="3524"/>
      <c r="F1312" s="3512">
        <f t="array" ref="F1312">SUM( ($E$1016:$E$1039=$E$1107)* ($A$1016:$A$1039=$A1312) * ($D$1016:$D$1039= $D1312) * (F$1016:F$1039) ) * SUM(EF[N2O] * (EF[SATIM Code]= $D1312) )</f>
        <v>0</v>
      </c>
      <c r="G1312" s="3512">
        <f t="array" ref="G1312">SUM( ($E$1016:$E$1039=$E$1107)* ($A$1016:$A$1039=$A1312) * ($D$1016:$D$1039= $D1312) * (G$1016:G$1039) ) * SUM(EF[N2O] * (EF[SATIM Code]= $D1312) )</f>
        <v>0</v>
      </c>
      <c r="H1312" s="3512">
        <f t="array" ref="H1312">SUM( ($E$1016:$E$1039=$E$1107)* ($A$1016:$A$1039=$A1312) * ($D$1016:$D$1039= $D1312) * (H$1016:H$1039) ) * SUM(EF[N2O] * (EF[SATIM Code]= $D1312) )</f>
        <v>0</v>
      </c>
      <c r="I1312" s="3512">
        <f t="array" ref="I1312">SUM( ($E$1016:$E$1039=$E$1107)* ($A$1016:$A$1039=$A1312) * ($D$1016:$D$1039= $D1312) * (I$1016:I$1039) ) * SUM(EF[N2O] * (EF[SATIM Code]= $D1312) )</f>
        <v>0</v>
      </c>
      <c r="J1312" s="3512">
        <f t="array" ref="J1312">SUM( ($E$1016:$E$1039=$E$1107)* ($A$1016:$A$1039=$A1312) * ($D$1016:$D$1039= $D1312) * (J$1016:J$1039) ) * SUM(EF[N2O] * (EF[SATIM Code]= $D1312) )</f>
        <v>0</v>
      </c>
      <c r="K1312" s="3512">
        <f t="array" ref="K1312">SUM( ($E$1016:$E$1039=$E$1107)* ($A$1016:$A$1039=$A1312) * ($D$1016:$D$1039= $D1312) * (K$1016:K$1039) ) * SUM(EF[N2O] * (EF[SATIM Code]= $D1312) )</f>
        <v>0</v>
      </c>
      <c r="L1312" s="3512">
        <f t="array" ref="L1312">SUM( ($E$1016:$E$1039=$E$1107)* ($A$1016:$A$1039=$A1312) * ($D$1016:$D$1039= $D1312) * (L$1016:L$1039) ) * SUM(EF[N2O] * (EF[SATIM Code]= $D1312) )</f>
        <v>0</v>
      </c>
      <c r="M1312" s="3512">
        <f t="array" ref="M1312">SUM( ($E$1016:$E$1039=$E$1107)* ($A$1016:$A$1039=$A1312) * ($D$1016:$D$1039= $D1312) * (M$1016:M$1039) ) * SUM(EF[N2O] * (EF[SATIM Code]= $D1312) )</f>
        <v>0</v>
      </c>
      <c r="N1312" s="3512">
        <f t="array" ref="N1312">SUM( ($E$1016:$E$1039=$E$1107)* ($A$1016:$A$1039=$A1312) * ($D$1016:$D$1039= $D1312) * (N$1016:N$1039) ) * SUM(EF[N2O] * (EF[SATIM Code]= $D1312) )</f>
        <v>0</v>
      </c>
      <c r="O1312" s="3512">
        <f t="array" ref="O1312">SUM( ($E$1016:$E$1039=$E$1107)* ($A$1016:$A$1039=$A1312) * ($D$1016:$D$1039= $D1312) * (O$1016:O$1039) ) * SUM(EF[N2O] * (EF[SATIM Code]= $D1312) )</f>
        <v>0</v>
      </c>
      <c r="S1312" s="528"/>
      <c r="T1312" s="528"/>
      <c r="U1312" s="528"/>
      <c r="V1312" s="528"/>
      <c r="W1312" s="528"/>
      <c r="X1312" s="528"/>
      <c r="Y1312" s="528"/>
      <c r="Z1312" s="528"/>
      <c r="AA1312" s="528"/>
      <c r="AB1312" s="528"/>
    </row>
    <row r="1313" spans="1:28" s="20" customFormat="1" hidden="1" outlineLevel="1">
      <c r="A1313" s="20" t="str">
        <f t="shared" si="270"/>
        <v>IS</v>
      </c>
      <c r="B1313" s="3531" t="str">
        <f>INDEX(EF[UK Vector],MATCH(D1313,EF[SATIM Code],0))</f>
        <v>V.04</v>
      </c>
      <c r="C1313" s="3532" t="str">
        <f>INDEX(Vectors[Description], MATCH($B1313, Vectors[Code], 0))</f>
        <v>Liquid hydrocarbons</v>
      </c>
      <c r="D1313" s="3522" t="s">
        <v>1801</v>
      </c>
      <c r="E1313" s="3524"/>
      <c r="F1313" s="3512">
        <f t="array" ref="F1313">SUM( ($E$1016:$E$1039=$E$1107)* ($A$1016:$A$1039=$A1313) * ($D$1016:$D$1039= $D1313) * (F$1016:F$1039) ) * SUM(EF[N2O] * (EF[SATIM Code]= $D1313) )</f>
        <v>0</v>
      </c>
      <c r="G1313" s="3512">
        <f t="array" ref="G1313">SUM( ($E$1016:$E$1039=$E$1107)* ($A$1016:$A$1039=$A1313) * ($D$1016:$D$1039= $D1313) * (G$1016:G$1039) ) * SUM(EF[N2O] * (EF[SATIM Code]= $D1313) )</f>
        <v>0</v>
      </c>
      <c r="H1313" s="3512">
        <f t="array" ref="H1313">SUM( ($E$1016:$E$1039=$E$1107)* ($A$1016:$A$1039=$A1313) * ($D$1016:$D$1039= $D1313) * (H$1016:H$1039) ) * SUM(EF[N2O] * (EF[SATIM Code]= $D1313) )</f>
        <v>0</v>
      </c>
      <c r="I1313" s="3512">
        <f t="array" ref="I1313">SUM( ($E$1016:$E$1039=$E$1107)* ($A$1016:$A$1039=$A1313) * ($D$1016:$D$1039= $D1313) * (I$1016:I$1039) ) * SUM(EF[N2O] * (EF[SATIM Code]= $D1313) )</f>
        <v>0</v>
      </c>
      <c r="J1313" s="3512">
        <f t="array" ref="J1313">SUM( ($E$1016:$E$1039=$E$1107)* ($A$1016:$A$1039=$A1313) * ($D$1016:$D$1039= $D1313) * (J$1016:J$1039) ) * SUM(EF[N2O] * (EF[SATIM Code]= $D1313) )</f>
        <v>0</v>
      </c>
      <c r="K1313" s="3512">
        <f t="array" ref="K1313">SUM( ($E$1016:$E$1039=$E$1107)* ($A$1016:$A$1039=$A1313) * ($D$1016:$D$1039= $D1313) * (K$1016:K$1039) ) * SUM(EF[N2O] * (EF[SATIM Code]= $D1313) )</f>
        <v>0</v>
      </c>
      <c r="L1313" s="3512">
        <f t="array" ref="L1313">SUM( ($E$1016:$E$1039=$E$1107)* ($A$1016:$A$1039=$A1313) * ($D$1016:$D$1039= $D1313) * (L$1016:L$1039) ) * SUM(EF[N2O] * (EF[SATIM Code]= $D1313) )</f>
        <v>0</v>
      </c>
      <c r="M1313" s="3512">
        <f t="array" ref="M1313">SUM( ($E$1016:$E$1039=$E$1107)* ($A$1016:$A$1039=$A1313) * ($D$1016:$D$1039= $D1313) * (M$1016:M$1039) ) * SUM(EF[N2O] * (EF[SATIM Code]= $D1313) )</f>
        <v>0</v>
      </c>
      <c r="N1313" s="3512">
        <f t="array" ref="N1313">SUM( ($E$1016:$E$1039=$E$1107)* ($A$1016:$A$1039=$A1313) * ($D$1016:$D$1039= $D1313) * (N$1016:N$1039) ) * SUM(EF[N2O] * (EF[SATIM Code]= $D1313) )</f>
        <v>0</v>
      </c>
      <c r="O1313" s="3512">
        <f t="array" ref="O1313">SUM( ($E$1016:$E$1039=$E$1107)* ($A$1016:$A$1039=$A1313) * ($D$1016:$D$1039= $D1313) * (O$1016:O$1039) ) * SUM(EF[N2O] * (EF[SATIM Code]= $D1313) )</f>
        <v>0</v>
      </c>
      <c r="S1313" s="528"/>
      <c r="T1313" s="528"/>
      <c r="U1313" s="528"/>
      <c r="V1313" s="528"/>
      <c r="W1313" s="528"/>
      <c r="X1313" s="528"/>
      <c r="Y1313" s="528"/>
      <c r="Z1313" s="528"/>
      <c r="AA1313" s="528"/>
      <c r="AB1313" s="528"/>
    </row>
    <row r="1314" spans="1:28" s="20" customFormat="1" hidden="1" outlineLevel="1">
      <c r="A1314" s="20" t="str">
        <f t="shared" si="270"/>
        <v>IS</v>
      </c>
      <c r="B1314" s="3531" t="str">
        <f>INDEX(EF[UK Vector],MATCH(D1314,EF[SATIM Code],0))</f>
        <v>V.04</v>
      </c>
      <c r="C1314" s="3532" t="str">
        <f>INDEX(Vectors[Description], MATCH($B1314, Vectors[Code], 0))</f>
        <v>Liquid hydrocarbons</v>
      </c>
      <c r="D1314" s="3537" t="s">
        <v>1802</v>
      </c>
      <c r="E1314" s="3524"/>
      <c r="F1314" s="3512">
        <f t="array" ref="F1314">SUM( ($E$1016:$E$1039=$E$1107)* ($A$1016:$A$1039=$A1314) * ($D$1016:$D$1039= $D1314) * (F$1016:F$1039) ) * SUM(EF[N2O] * (EF[SATIM Code]= $D1314) )</f>
        <v>0</v>
      </c>
      <c r="G1314" s="3512">
        <f t="array" ref="G1314">SUM( ($E$1016:$E$1039=$E$1107)* ($A$1016:$A$1039=$A1314) * ($D$1016:$D$1039= $D1314) * (G$1016:G$1039) ) * SUM(EF[N2O] * (EF[SATIM Code]= $D1314) )</f>
        <v>0</v>
      </c>
      <c r="H1314" s="3512">
        <f t="array" ref="H1314">SUM( ($E$1016:$E$1039=$E$1107)* ($A$1016:$A$1039=$A1314) * ($D$1016:$D$1039= $D1314) * (H$1016:H$1039) ) * SUM(EF[N2O] * (EF[SATIM Code]= $D1314) )</f>
        <v>0</v>
      </c>
      <c r="I1314" s="3512">
        <f t="array" ref="I1314">SUM( ($E$1016:$E$1039=$E$1107)* ($A$1016:$A$1039=$A1314) * ($D$1016:$D$1039= $D1314) * (I$1016:I$1039) ) * SUM(EF[N2O] * (EF[SATIM Code]= $D1314) )</f>
        <v>0</v>
      </c>
      <c r="J1314" s="3512">
        <f t="array" ref="J1314">SUM( ($E$1016:$E$1039=$E$1107)* ($A$1016:$A$1039=$A1314) * ($D$1016:$D$1039= $D1314) * (J$1016:J$1039) ) * SUM(EF[N2O] * (EF[SATIM Code]= $D1314) )</f>
        <v>0</v>
      </c>
      <c r="K1314" s="3512">
        <f t="array" ref="K1314">SUM( ($E$1016:$E$1039=$E$1107)* ($A$1016:$A$1039=$A1314) * ($D$1016:$D$1039= $D1314) * (K$1016:K$1039) ) * SUM(EF[N2O] * (EF[SATIM Code]= $D1314) )</f>
        <v>0</v>
      </c>
      <c r="L1314" s="3512">
        <f t="array" ref="L1314">SUM( ($E$1016:$E$1039=$E$1107)* ($A$1016:$A$1039=$A1314) * ($D$1016:$D$1039= $D1314) * (L$1016:L$1039) ) * SUM(EF[N2O] * (EF[SATIM Code]= $D1314) )</f>
        <v>0</v>
      </c>
      <c r="M1314" s="3512">
        <f t="array" ref="M1314">SUM( ($E$1016:$E$1039=$E$1107)* ($A$1016:$A$1039=$A1314) * ($D$1016:$D$1039= $D1314) * (M$1016:M$1039) ) * SUM(EF[N2O] * (EF[SATIM Code]= $D1314) )</f>
        <v>0</v>
      </c>
      <c r="N1314" s="3512">
        <f t="array" ref="N1314">SUM( ($E$1016:$E$1039=$E$1107)* ($A$1016:$A$1039=$A1314) * ($D$1016:$D$1039= $D1314) * (N$1016:N$1039) ) * SUM(EF[N2O] * (EF[SATIM Code]= $D1314) )</f>
        <v>0</v>
      </c>
      <c r="O1314" s="3512">
        <f t="array" ref="O1314">SUM( ($E$1016:$E$1039=$E$1107)* ($A$1016:$A$1039=$A1314) * ($D$1016:$D$1039= $D1314) * (O$1016:O$1039) ) * SUM(EF[N2O] * (EF[SATIM Code]= $D1314) )</f>
        <v>0</v>
      </c>
      <c r="S1314" s="528"/>
      <c r="T1314" s="528"/>
      <c r="U1314" s="528"/>
      <c r="V1314" s="528"/>
      <c r="W1314" s="528"/>
      <c r="X1314" s="528"/>
      <c r="Y1314" s="528"/>
      <c r="Z1314" s="528"/>
      <c r="AA1314" s="528"/>
      <c r="AB1314" s="528"/>
    </row>
    <row r="1315" spans="1:28" s="20" customFormat="1" hidden="1" outlineLevel="1">
      <c r="A1315" s="20" t="str">
        <f t="shared" si="270"/>
        <v>IS</v>
      </c>
      <c r="B1315" s="3531" t="str">
        <f>INDEX(EF[UK Vector],MATCH(D1315,EF[SATIM Code],0))</f>
        <v>V.09</v>
      </c>
      <c r="C1315" s="3532" t="str">
        <f>INDEX(Vectors[Description], MATCH($B1315, Vectors[Code], 0))</f>
        <v>Dry biomass and waste</v>
      </c>
      <c r="D1315" s="3537" t="s">
        <v>1803</v>
      </c>
      <c r="E1315" s="3524"/>
      <c r="F1315" s="3512">
        <f t="array" ref="F1315">SUM( ($E$1016:$E$1039=$E$1107)* ($A$1016:$A$1039=$A1315) * ($D$1016:$D$1039= $D1315) * (F$1016:F$1039) ) * SUM(EF[N2O] * (EF[SATIM Code]= $D1315) )</f>
        <v>0</v>
      </c>
      <c r="G1315" s="3512">
        <f t="array" ref="G1315">SUM( ($E$1016:$E$1039=$E$1107)* ($A$1016:$A$1039=$A1315) * ($D$1016:$D$1039= $D1315) * (G$1016:G$1039) ) * SUM(EF[N2O] * (EF[SATIM Code]= $D1315) )</f>
        <v>0</v>
      </c>
      <c r="H1315" s="3512">
        <f t="array" ref="H1315">SUM( ($E$1016:$E$1039=$E$1107)* ($A$1016:$A$1039=$A1315) * ($D$1016:$D$1039= $D1315) * (H$1016:H$1039) ) * SUM(EF[N2O] * (EF[SATIM Code]= $D1315) )</f>
        <v>0</v>
      </c>
      <c r="I1315" s="3512">
        <f t="array" ref="I1315">SUM( ($E$1016:$E$1039=$E$1107)* ($A$1016:$A$1039=$A1315) * ($D$1016:$D$1039= $D1315) * (I$1016:I$1039) ) * SUM(EF[N2O] * (EF[SATIM Code]= $D1315) )</f>
        <v>0</v>
      </c>
      <c r="J1315" s="3512">
        <f t="array" ref="J1315">SUM( ($E$1016:$E$1039=$E$1107)* ($A$1016:$A$1039=$A1315) * ($D$1016:$D$1039= $D1315) * (J$1016:J$1039) ) * SUM(EF[N2O] * (EF[SATIM Code]= $D1315) )</f>
        <v>0</v>
      </c>
      <c r="K1315" s="3512">
        <f t="array" ref="K1315">SUM( ($E$1016:$E$1039=$E$1107)* ($A$1016:$A$1039=$A1315) * ($D$1016:$D$1039= $D1315) * (K$1016:K$1039) ) * SUM(EF[N2O] * (EF[SATIM Code]= $D1315) )</f>
        <v>0</v>
      </c>
      <c r="L1315" s="3512">
        <f t="array" ref="L1315">SUM( ($E$1016:$E$1039=$E$1107)* ($A$1016:$A$1039=$A1315) * ($D$1016:$D$1039= $D1315) * (L$1016:L$1039) ) * SUM(EF[N2O] * (EF[SATIM Code]= $D1315) )</f>
        <v>0</v>
      </c>
      <c r="M1315" s="3512">
        <f t="array" ref="M1315">SUM( ($E$1016:$E$1039=$E$1107)* ($A$1016:$A$1039=$A1315) * ($D$1016:$D$1039= $D1315) * (M$1016:M$1039) ) * SUM(EF[N2O] * (EF[SATIM Code]= $D1315) )</f>
        <v>0</v>
      </c>
      <c r="N1315" s="3512">
        <f t="array" ref="N1315">SUM( ($E$1016:$E$1039=$E$1107)* ($A$1016:$A$1039=$A1315) * ($D$1016:$D$1039= $D1315) * (N$1016:N$1039) ) * SUM(EF[N2O] * (EF[SATIM Code]= $D1315) )</f>
        <v>0</v>
      </c>
      <c r="O1315" s="3512">
        <f t="array" ref="O1315">SUM( ($E$1016:$E$1039=$E$1107)* ($A$1016:$A$1039=$A1315) * ($D$1016:$D$1039= $D1315) * (O$1016:O$1039) ) * SUM(EF[N2O] * (EF[SATIM Code]= $D1315) )</f>
        <v>0</v>
      </c>
      <c r="S1315" s="528"/>
      <c r="T1315" s="528"/>
      <c r="U1315" s="528"/>
      <c r="V1315" s="528"/>
      <c r="W1315" s="528"/>
      <c r="X1315" s="528"/>
      <c r="Y1315" s="528"/>
      <c r="Z1315" s="528"/>
      <c r="AA1315" s="528"/>
      <c r="AB1315" s="528"/>
    </row>
    <row r="1316" spans="1:28" s="20" customFormat="1" hidden="1" outlineLevel="1">
      <c r="A1316" s="20" t="str">
        <f t="shared" si="270"/>
        <v>IS</v>
      </c>
      <c r="B1316" s="3531" t="str">
        <f>INDEX(EF[UK Vector],MATCH(D1316,EF[SATIM Code],0))</f>
        <v>V.09</v>
      </c>
      <c r="C1316" s="3532" t="str">
        <f>INDEX(Vectors[Description], MATCH($B1316, Vectors[Code], 0))</f>
        <v>Dry biomass and waste</v>
      </c>
      <c r="D1316" s="3519" t="s">
        <v>1804</v>
      </c>
      <c r="E1316" s="3524"/>
      <c r="F1316" s="3512">
        <f t="array" ref="F1316">SUM( ($E$1016:$E$1039=$E$1107)* ($A$1016:$A$1039=$A1316) * ($D$1016:$D$1039= $D1316) * (F$1016:F$1039) ) * SUM(EF[N2O] * (EF[SATIM Code]= $D1316) )</f>
        <v>0</v>
      </c>
      <c r="G1316" s="3512">
        <f t="array" ref="G1316">SUM( ($E$1016:$E$1039=$E$1107)* ($A$1016:$A$1039=$A1316) * ($D$1016:$D$1039= $D1316) * (G$1016:G$1039) ) * SUM(EF[N2O] * (EF[SATIM Code]= $D1316) )</f>
        <v>0</v>
      </c>
      <c r="H1316" s="3512">
        <f t="array" ref="H1316">SUM( ($E$1016:$E$1039=$E$1107)* ($A$1016:$A$1039=$A1316) * ($D$1016:$D$1039= $D1316) * (H$1016:H$1039) ) * SUM(EF[N2O] * (EF[SATIM Code]= $D1316) )</f>
        <v>0</v>
      </c>
      <c r="I1316" s="3512">
        <f t="array" ref="I1316">SUM( ($E$1016:$E$1039=$E$1107)* ($A$1016:$A$1039=$A1316) * ($D$1016:$D$1039= $D1316) * (I$1016:I$1039) ) * SUM(EF[N2O] * (EF[SATIM Code]= $D1316) )</f>
        <v>0</v>
      </c>
      <c r="J1316" s="3512">
        <f t="array" ref="J1316">SUM( ($E$1016:$E$1039=$E$1107)* ($A$1016:$A$1039=$A1316) * ($D$1016:$D$1039= $D1316) * (J$1016:J$1039) ) * SUM(EF[N2O] * (EF[SATIM Code]= $D1316) )</f>
        <v>0</v>
      </c>
      <c r="K1316" s="3512">
        <f t="array" ref="K1316">SUM( ($E$1016:$E$1039=$E$1107)* ($A$1016:$A$1039=$A1316) * ($D$1016:$D$1039= $D1316) * (K$1016:K$1039) ) * SUM(EF[N2O] * (EF[SATIM Code]= $D1316) )</f>
        <v>0</v>
      </c>
      <c r="L1316" s="3512">
        <f t="array" ref="L1316">SUM( ($E$1016:$E$1039=$E$1107)* ($A$1016:$A$1039=$A1316) * ($D$1016:$D$1039= $D1316) * (L$1016:L$1039) ) * SUM(EF[N2O] * (EF[SATIM Code]= $D1316) )</f>
        <v>0</v>
      </c>
      <c r="M1316" s="3512">
        <f t="array" ref="M1316">SUM( ($E$1016:$E$1039=$E$1107)* ($A$1016:$A$1039=$A1316) * ($D$1016:$D$1039= $D1316) * (M$1016:M$1039) ) * SUM(EF[N2O] * (EF[SATIM Code]= $D1316) )</f>
        <v>0</v>
      </c>
      <c r="N1316" s="3512">
        <f t="array" ref="N1316">SUM( ($E$1016:$E$1039=$E$1107)* ($A$1016:$A$1039=$A1316) * ($D$1016:$D$1039= $D1316) * (N$1016:N$1039) ) * SUM(EF[N2O] * (EF[SATIM Code]= $D1316) )</f>
        <v>0</v>
      </c>
      <c r="O1316" s="3512">
        <f t="array" ref="O1316">SUM( ($E$1016:$E$1039=$E$1107)* ($A$1016:$A$1039=$A1316) * ($D$1016:$D$1039= $D1316) * (O$1016:O$1039) ) * SUM(EF[N2O] * (EF[SATIM Code]= $D1316) )</f>
        <v>0</v>
      </c>
      <c r="S1316" s="528"/>
      <c r="T1316" s="528"/>
      <c r="U1316" s="528"/>
      <c r="V1316" s="528"/>
      <c r="W1316" s="528"/>
      <c r="X1316" s="528"/>
      <c r="Y1316" s="528"/>
      <c r="Z1316" s="528"/>
      <c r="AA1316" s="528"/>
      <c r="AB1316" s="528"/>
    </row>
    <row r="1317" spans="1:28" s="20" customFormat="1" hidden="1" outlineLevel="1">
      <c r="A1317" s="20" t="str">
        <f t="shared" si="270"/>
        <v>IS</v>
      </c>
      <c r="B1317" s="3531" t="str">
        <f>INDEX(EF[UK Vector],MATCH(D1317,EF[SATIM Code],0))</f>
        <v>V.16</v>
      </c>
      <c r="C1317" s="3532" t="str">
        <f>INDEX(Vectors[Description], MATCH($B1317, Vectors[Code], 0))</f>
        <v>Other Waste</v>
      </c>
      <c r="D1317" s="3539" t="s">
        <v>1805</v>
      </c>
      <c r="E1317" s="3524"/>
      <c r="F1317" s="3512">
        <f t="array" ref="F1317">SUM( ($E$1016:$E$1039=$E$1107)* ($A$1016:$A$1039=$A1317) * ($D$1016:$D$1039= $D1317) * (F$1016:F$1039) ) * SUM(EF[N2O] * (EF[SATIM Code]= $D1317) )</f>
        <v>0</v>
      </c>
      <c r="G1317" s="3512">
        <f t="array" ref="G1317">SUM( ($E$1016:$E$1039=$E$1107)* ($A$1016:$A$1039=$A1317) * ($D$1016:$D$1039= $D1317) * (G$1016:G$1039) ) * SUM(EF[N2O] * (EF[SATIM Code]= $D1317) )</f>
        <v>0</v>
      </c>
      <c r="H1317" s="3512">
        <f t="array" ref="H1317">SUM( ($E$1016:$E$1039=$E$1107)* ($A$1016:$A$1039=$A1317) * ($D$1016:$D$1039= $D1317) * (H$1016:H$1039) ) * SUM(EF[N2O] * (EF[SATIM Code]= $D1317) )</f>
        <v>0</v>
      </c>
      <c r="I1317" s="3512">
        <f t="array" ref="I1317">SUM( ($E$1016:$E$1039=$E$1107)* ($A$1016:$A$1039=$A1317) * ($D$1016:$D$1039= $D1317) * (I$1016:I$1039) ) * SUM(EF[N2O] * (EF[SATIM Code]= $D1317) )</f>
        <v>0</v>
      </c>
      <c r="J1317" s="3512">
        <f t="array" ref="J1317">SUM( ($E$1016:$E$1039=$E$1107)* ($A$1016:$A$1039=$A1317) * ($D$1016:$D$1039= $D1317) * (J$1016:J$1039) ) * SUM(EF[N2O] * (EF[SATIM Code]= $D1317) )</f>
        <v>0</v>
      </c>
      <c r="K1317" s="3512">
        <f t="array" ref="K1317">SUM( ($E$1016:$E$1039=$E$1107)* ($A$1016:$A$1039=$A1317) * ($D$1016:$D$1039= $D1317) * (K$1016:K$1039) ) * SUM(EF[N2O] * (EF[SATIM Code]= $D1317) )</f>
        <v>0</v>
      </c>
      <c r="L1317" s="3512">
        <f t="array" ref="L1317">SUM( ($E$1016:$E$1039=$E$1107)* ($A$1016:$A$1039=$A1317) * ($D$1016:$D$1039= $D1317) * (L$1016:L$1039) ) * SUM(EF[N2O] * (EF[SATIM Code]= $D1317) )</f>
        <v>0</v>
      </c>
      <c r="M1317" s="3512">
        <f t="array" ref="M1317">SUM( ($E$1016:$E$1039=$E$1107)* ($A$1016:$A$1039=$A1317) * ($D$1016:$D$1039= $D1317) * (M$1016:M$1039) ) * SUM(EF[N2O] * (EF[SATIM Code]= $D1317) )</f>
        <v>0</v>
      </c>
      <c r="N1317" s="3512">
        <f t="array" ref="N1317">SUM( ($E$1016:$E$1039=$E$1107)* ($A$1016:$A$1039=$A1317) * ($D$1016:$D$1039= $D1317) * (N$1016:N$1039) ) * SUM(EF[N2O] * (EF[SATIM Code]= $D1317) )</f>
        <v>0</v>
      </c>
      <c r="O1317" s="3512">
        <f t="array" ref="O1317">SUM( ($E$1016:$E$1039=$E$1107)* ($A$1016:$A$1039=$A1317) * ($D$1016:$D$1039= $D1317) * (O$1016:O$1039) ) * SUM(EF[N2O] * (EF[SATIM Code]= $D1317) )</f>
        <v>0</v>
      </c>
      <c r="S1317" s="528"/>
      <c r="T1317" s="528"/>
      <c r="U1317" s="528"/>
      <c r="V1317" s="528"/>
      <c r="W1317" s="528"/>
      <c r="X1317" s="528"/>
      <c r="Y1317" s="528"/>
      <c r="Z1317" s="528"/>
      <c r="AA1317" s="528"/>
      <c r="AB1317" s="528"/>
    </row>
    <row r="1318" spans="1:28" s="20" customFormat="1" hidden="1" outlineLevel="1">
      <c r="B1318" s="3524"/>
      <c r="C1318" s="3538" t="str">
        <f>D22</f>
        <v>Chemicals  -33</v>
      </c>
      <c r="D1318" s="3522"/>
      <c r="E1318" s="3524"/>
      <c r="F1318" s="3512">
        <f t="array" ref="F1318">SUM( ($E$1016:$E$1039=$E$1107)* ($A$1016:$A$1039=$A1318) * ($D$1016:$D$1039= $D1318) * (F$1016:F$1039) ) * SUM(EF[N2O] * (EF[SATIM Code]= $D1318) )</f>
        <v>0</v>
      </c>
      <c r="G1318" s="3512">
        <f t="array" ref="G1318">SUM( ($E$1016:$E$1039=$E$1107)* ($A$1016:$A$1039=$A1318) * ($D$1016:$D$1039= $D1318) * (G$1016:G$1039) ) * SUM(EF[N2O] * (EF[SATIM Code]= $D1318) )</f>
        <v>0</v>
      </c>
      <c r="H1318" s="3512">
        <f t="array" ref="H1318">SUM( ($E$1016:$E$1039=$E$1107)* ($A$1016:$A$1039=$A1318) * ($D$1016:$D$1039= $D1318) * (H$1016:H$1039) ) * SUM(EF[N2O] * (EF[SATIM Code]= $D1318) )</f>
        <v>0</v>
      </c>
      <c r="I1318" s="3512">
        <f t="array" ref="I1318">SUM( ($E$1016:$E$1039=$E$1107)* ($A$1016:$A$1039=$A1318) * ($D$1016:$D$1039= $D1318) * (I$1016:I$1039) ) * SUM(EF[N2O] * (EF[SATIM Code]= $D1318) )</f>
        <v>0</v>
      </c>
      <c r="J1318" s="3512">
        <f t="array" ref="J1318">SUM( ($E$1016:$E$1039=$E$1107)* ($A$1016:$A$1039=$A1318) * ($D$1016:$D$1039= $D1318) * (J$1016:J$1039) ) * SUM(EF[N2O] * (EF[SATIM Code]= $D1318) )</f>
        <v>0</v>
      </c>
      <c r="K1318" s="3512">
        <f t="array" ref="K1318">SUM( ($E$1016:$E$1039=$E$1107)* ($A$1016:$A$1039=$A1318) * ($D$1016:$D$1039= $D1318) * (K$1016:K$1039) ) * SUM(EF[N2O] * (EF[SATIM Code]= $D1318) )</f>
        <v>0</v>
      </c>
      <c r="L1318" s="3512">
        <f t="array" ref="L1318">SUM( ($E$1016:$E$1039=$E$1107)* ($A$1016:$A$1039=$A1318) * ($D$1016:$D$1039= $D1318) * (L$1016:L$1039) ) * SUM(EF[N2O] * (EF[SATIM Code]= $D1318) )</f>
        <v>0</v>
      </c>
      <c r="M1318" s="3512">
        <f t="array" ref="M1318">SUM( ($E$1016:$E$1039=$E$1107)* ($A$1016:$A$1039=$A1318) * ($D$1016:$D$1039= $D1318) * (M$1016:M$1039) ) * SUM(EF[N2O] * (EF[SATIM Code]= $D1318) )</f>
        <v>0</v>
      </c>
      <c r="N1318" s="3512">
        <f t="array" ref="N1318">SUM( ($E$1016:$E$1039=$E$1107)* ($A$1016:$A$1039=$A1318) * ($D$1016:$D$1039= $D1318) * (N$1016:N$1039) ) * SUM(EF[N2O] * (EF[SATIM Code]= $D1318) )</f>
        <v>0</v>
      </c>
      <c r="O1318" s="3512">
        <f t="array" ref="O1318">SUM( ($E$1016:$E$1039=$E$1107)* ($A$1016:$A$1039=$A1318) * ($D$1016:$D$1039= $D1318) * (O$1016:O$1039) ) * SUM(EF[N2O] * (EF[SATIM Code]= $D1318) )</f>
        <v>0</v>
      </c>
      <c r="S1318" s="528"/>
      <c r="T1318" s="528"/>
      <c r="U1318" s="528"/>
      <c r="V1318" s="528"/>
      <c r="W1318" s="528"/>
      <c r="X1318" s="528"/>
      <c r="Y1318" s="528"/>
      <c r="Z1318" s="528"/>
      <c r="AA1318" s="528"/>
      <c r="AB1318" s="528"/>
    </row>
    <row r="1319" spans="1:28" s="20" customFormat="1" hidden="1" outlineLevel="1">
      <c r="A1319" s="3569" t="str">
        <f>INDEX($C$20:$C$27,MATCH($C1318,$D$20:$D$27,0))</f>
        <v>CP</v>
      </c>
      <c r="B1319" s="3531" t="str">
        <f>INDEX(EF[UK Vector],MATCH(D1319,EF[SATIM Code],0))</f>
        <v>V.03</v>
      </c>
      <c r="C1319" s="3532" t="str">
        <f>INDEX(Vectors[Description], MATCH($B1319, Vectors[Code], 0))</f>
        <v>Solid hydrocarbons</v>
      </c>
      <c r="D1319" s="3522" t="s">
        <v>1797</v>
      </c>
      <c r="E1319" s="3524"/>
      <c r="F1319" s="3512">
        <f t="array" ref="F1319">SUM( ($E$1016:$E$1039=$E$1107)* ($A$1016:$A$1039=$A1319) * ($D$1016:$D$1039= $D1319) * (F$1016:F$1039) ) * SUM(EF[N2O] * (EF[SATIM Code]= $D1319) )</f>
        <v>0</v>
      </c>
      <c r="G1319" s="3512">
        <f t="array" ref="G1319">SUM( ($E$1016:$E$1039=$E$1107)* ($A$1016:$A$1039=$A1319) * ($D$1016:$D$1039= $D1319) * (G$1016:G$1039) ) * SUM(EF[N2O] * (EF[SATIM Code]= $D1319) )</f>
        <v>0</v>
      </c>
      <c r="H1319" s="3512">
        <f t="array" ref="H1319">SUM( ($E$1016:$E$1039=$E$1107)* ($A$1016:$A$1039=$A1319) * ($D$1016:$D$1039= $D1319) * (H$1016:H$1039) ) * SUM(EF[N2O] * (EF[SATIM Code]= $D1319) )</f>
        <v>0</v>
      </c>
      <c r="I1319" s="3512">
        <f t="array" ref="I1319">SUM( ($E$1016:$E$1039=$E$1107)* ($A$1016:$A$1039=$A1319) * ($D$1016:$D$1039= $D1319) * (I$1016:I$1039) ) * SUM(EF[N2O] * (EF[SATIM Code]= $D1319) )</f>
        <v>0</v>
      </c>
      <c r="J1319" s="3512">
        <f t="array" ref="J1319">SUM( ($E$1016:$E$1039=$E$1107)* ($A$1016:$A$1039=$A1319) * ($D$1016:$D$1039= $D1319) * (J$1016:J$1039) ) * SUM(EF[N2O] * (EF[SATIM Code]= $D1319) )</f>
        <v>0</v>
      </c>
      <c r="K1319" s="3512">
        <f t="array" ref="K1319">SUM( ($E$1016:$E$1039=$E$1107)* ($A$1016:$A$1039=$A1319) * ($D$1016:$D$1039= $D1319) * (K$1016:K$1039) ) * SUM(EF[N2O] * (EF[SATIM Code]= $D1319) )</f>
        <v>0</v>
      </c>
      <c r="L1319" s="3512">
        <f t="array" ref="L1319">SUM( ($E$1016:$E$1039=$E$1107)* ($A$1016:$A$1039=$A1319) * ($D$1016:$D$1039= $D1319) * (L$1016:L$1039) ) * SUM(EF[N2O] * (EF[SATIM Code]= $D1319) )</f>
        <v>0</v>
      </c>
      <c r="M1319" s="3512">
        <f t="array" ref="M1319">SUM( ($E$1016:$E$1039=$E$1107)* ($A$1016:$A$1039=$A1319) * ($D$1016:$D$1039= $D1319) * (M$1016:M$1039) ) * SUM(EF[N2O] * (EF[SATIM Code]= $D1319) )</f>
        <v>0</v>
      </c>
      <c r="N1319" s="3512">
        <f t="array" ref="N1319">SUM( ($E$1016:$E$1039=$E$1107)* ($A$1016:$A$1039=$A1319) * ($D$1016:$D$1039= $D1319) * (N$1016:N$1039) ) * SUM(EF[N2O] * (EF[SATIM Code]= $D1319) )</f>
        <v>0</v>
      </c>
      <c r="O1319" s="3512">
        <f t="array" ref="O1319">SUM( ($E$1016:$E$1039=$E$1107)* ($A$1016:$A$1039=$A1319) * ($D$1016:$D$1039= $D1319) * (O$1016:O$1039) ) * SUM(EF[N2O] * (EF[SATIM Code]= $D1319) )</f>
        <v>0</v>
      </c>
      <c r="S1319" s="528"/>
      <c r="T1319" s="528"/>
      <c r="U1319" s="528"/>
      <c r="V1319" s="528"/>
      <c r="W1319" s="528"/>
      <c r="X1319" s="528"/>
      <c r="Y1319" s="528"/>
      <c r="Z1319" s="528"/>
      <c r="AA1319" s="528"/>
      <c r="AB1319" s="528"/>
    </row>
    <row r="1320" spans="1:28" s="20" customFormat="1" hidden="1" outlineLevel="1">
      <c r="A1320" s="20" t="str">
        <f t="shared" ref="A1320:A1327" si="271">A1319</f>
        <v>CP</v>
      </c>
      <c r="B1320" s="3531" t="str">
        <f>INDEX(EF[UK Vector],MATCH(D1320,EF[SATIM Code],0))</f>
        <v>V.03</v>
      </c>
      <c r="C1320" s="3532" t="str">
        <f>INDEX(Vectors[Description], MATCH($B1320, Vectors[Code], 0))</f>
        <v>Solid hydrocarbons</v>
      </c>
      <c r="D1320" s="3522" t="s">
        <v>1798</v>
      </c>
      <c r="E1320" s="3524"/>
      <c r="F1320" s="3512">
        <f t="array" ref="F1320">SUM( ($E$1016:$E$1039=$E$1107)* ($A$1016:$A$1039=$A1320) * ($D$1016:$D$1039= $D1320) * (F$1016:F$1039) ) * SUM(EF[N2O] * (EF[SATIM Code]= $D1320) )</f>
        <v>0</v>
      </c>
      <c r="G1320" s="3512">
        <f t="array" ref="G1320">SUM( ($E$1016:$E$1039=$E$1107)* ($A$1016:$A$1039=$A1320) * ($D$1016:$D$1039= $D1320) * (G$1016:G$1039) ) * SUM(EF[N2O] * (EF[SATIM Code]= $D1320) )</f>
        <v>0</v>
      </c>
      <c r="H1320" s="3512">
        <f t="array" ref="H1320">SUM( ($E$1016:$E$1039=$E$1107)* ($A$1016:$A$1039=$A1320) * ($D$1016:$D$1039= $D1320) * (H$1016:H$1039) ) * SUM(EF[N2O] * (EF[SATIM Code]= $D1320) )</f>
        <v>0</v>
      </c>
      <c r="I1320" s="3512">
        <f t="array" ref="I1320">SUM( ($E$1016:$E$1039=$E$1107)* ($A$1016:$A$1039=$A1320) * ($D$1016:$D$1039= $D1320) * (I$1016:I$1039) ) * SUM(EF[N2O] * (EF[SATIM Code]= $D1320) )</f>
        <v>0</v>
      </c>
      <c r="J1320" s="3512">
        <f t="array" ref="J1320">SUM( ($E$1016:$E$1039=$E$1107)* ($A$1016:$A$1039=$A1320) * ($D$1016:$D$1039= $D1320) * (J$1016:J$1039) ) * SUM(EF[N2O] * (EF[SATIM Code]= $D1320) )</f>
        <v>0</v>
      </c>
      <c r="K1320" s="3512">
        <f t="array" ref="K1320">SUM( ($E$1016:$E$1039=$E$1107)* ($A$1016:$A$1039=$A1320) * ($D$1016:$D$1039= $D1320) * (K$1016:K$1039) ) * SUM(EF[N2O] * (EF[SATIM Code]= $D1320) )</f>
        <v>0</v>
      </c>
      <c r="L1320" s="3512">
        <f t="array" ref="L1320">SUM( ($E$1016:$E$1039=$E$1107)* ($A$1016:$A$1039=$A1320) * ($D$1016:$D$1039= $D1320) * (L$1016:L$1039) ) * SUM(EF[N2O] * (EF[SATIM Code]= $D1320) )</f>
        <v>0</v>
      </c>
      <c r="M1320" s="3512">
        <f t="array" ref="M1320">SUM( ($E$1016:$E$1039=$E$1107)* ($A$1016:$A$1039=$A1320) * ($D$1016:$D$1039= $D1320) * (M$1016:M$1039) ) * SUM(EF[N2O] * (EF[SATIM Code]= $D1320) )</f>
        <v>0</v>
      </c>
      <c r="N1320" s="3512">
        <f t="array" ref="N1320">SUM( ($E$1016:$E$1039=$E$1107)* ($A$1016:$A$1039=$A1320) * ($D$1016:$D$1039= $D1320) * (N$1016:N$1039) ) * SUM(EF[N2O] * (EF[SATIM Code]= $D1320) )</f>
        <v>0</v>
      </c>
      <c r="O1320" s="3512">
        <f t="array" ref="O1320">SUM( ($E$1016:$E$1039=$E$1107)* ($A$1016:$A$1039=$A1320) * ($D$1016:$D$1039= $D1320) * (O$1016:O$1039) ) * SUM(EF[N2O] * (EF[SATIM Code]= $D1320) )</f>
        <v>0</v>
      </c>
      <c r="S1320" s="528"/>
      <c r="T1320" s="528"/>
      <c r="U1320" s="528"/>
      <c r="V1320" s="528"/>
      <c r="W1320" s="528"/>
      <c r="X1320" s="528"/>
      <c r="Y1320" s="528"/>
      <c r="Z1320" s="528"/>
      <c r="AA1320" s="528"/>
      <c r="AB1320" s="528"/>
    </row>
    <row r="1321" spans="1:28" s="20" customFormat="1" hidden="1" outlineLevel="1">
      <c r="A1321" s="20" t="str">
        <f t="shared" si="271"/>
        <v>CP</v>
      </c>
      <c r="B1321" s="3531" t="str">
        <f>INDEX(EF[UK Vector],MATCH(D1321,EF[SATIM Code],0))</f>
        <v>V.05</v>
      </c>
      <c r="C1321" s="3532" t="str">
        <f>INDEX(Vectors[Description], MATCH($B1321, Vectors[Code], 0))</f>
        <v>Gaseous hydrocarbons</v>
      </c>
      <c r="D1321" s="3537" t="s">
        <v>1754</v>
      </c>
      <c r="E1321" s="3524"/>
      <c r="F1321" s="3512">
        <f t="array" ref="F1321">SUM( ($E$1016:$E$1039=$E$1107)* ($A$1016:$A$1039=$A1321) * ($D$1016:$D$1039= $D1321) * (F$1016:F$1039) ) * SUM(EF[N2O] * (EF[SATIM Code]= $D1321) )</f>
        <v>0</v>
      </c>
      <c r="G1321" s="3512">
        <f t="array" ref="G1321">SUM( ($E$1016:$E$1039=$E$1107)* ($A$1016:$A$1039=$A1321) * ($D$1016:$D$1039= $D1321) * (G$1016:G$1039) ) * SUM(EF[N2O] * (EF[SATIM Code]= $D1321) )</f>
        <v>0</v>
      </c>
      <c r="H1321" s="3512">
        <f t="array" ref="H1321">SUM( ($E$1016:$E$1039=$E$1107)* ($A$1016:$A$1039=$A1321) * ($D$1016:$D$1039= $D1321) * (H$1016:H$1039) ) * SUM(EF[N2O] * (EF[SATIM Code]= $D1321) )</f>
        <v>0</v>
      </c>
      <c r="I1321" s="3512">
        <f t="array" ref="I1321">SUM( ($E$1016:$E$1039=$E$1107)* ($A$1016:$A$1039=$A1321) * ($D$1016:$D$1039= $D1321) * (I$1016:I$1039) ) * SUM(EF[N2O] * (EF[SATIM Code]= $D1321) )</f>
        <v>0</v>
      </c>
      <c r="J1321" s="3512">
        <f t="array" ref="J1321">SUM( ($E$1016:$E$1039=$E$1107)* ($A$1016:$A$1039=$A1321) * ($D$1016:$D$1039= $D1321) * (J$1016:J$1039) ) * SUM(EF[N2O] * (EF[SATIM Code]= $D1321) )</f>
        <v>0</v>
      </c>
      <c r="K1321" s="3512">
        <f t="array" ref="K1321">SUM( ($E$1016:$E$1039=$E$1107)* ($A$1016:$A$1039=$A1321) * ($D$1016:$D$1039= $D1321) * (K$1016:K$1039) ) * SUM(EF[N2O] * (EF[SATIM Code]= $D1321) )</f>
        <v>0</v>
      </c>
      <c r="L1321" s="3512">
        <f t="array" ref="L1321">SUM( ($E$1016:$E$1039=$E$1107)* ($A$1016:$A$1039=$A1321) * ($D$1016:$D$1039= $D1321) * (L$1016:L$1039) ) * SUM(EF[N2O] * (EF[SATIM Code]= $D1321) )</f>
        <v>0</v>
      </c>
      <c r="M1321" s="3512">
        <f t="array" ref="M1321">SUM( ($E$1016:$E$1039=$E$1107)* ($A$1016:$A$1039=$A1321) * ($D$1016:$D$1039= $D1321) * (M$1016:M$1039) ) * SUM(EF[N2O] * (EF[SATIM Code]= $D1321) )</f>
        <v>0</v>
      </c>
      <c r="N1321" s="3512">
        <f t="array" ref="N1321">SUM( ($E$1016:$E$1039=$E$1107)* ($A$1016:$A$1039=$A1321) * ($D$1016:$D$1039= $D1321) * (N$1016:N$1039) ) * SUM(EF[N2O] * (EF[SATIM Code]= $D1321) )</f>
        <v>0</v>
      </c>
      <c r="O1321" s="3512">
        <f t="array" ref="O1321">SUM( ($E$1016:$E$1039=$E$1107)* ($A$1016:$A$1039=$A1321) * ($D$1016:$D$1039= $D1321) * (O$1016:O$1039) ) * SUM(EF[N2O] * (EF[SATIM Code]= $D1321) )</f>
        <v>0</v>
      </c>
      <c r="S1321" s="528"/>
      <c r="T1321" s="528"/>
      <c r="U1321" s="528"/>
      <c r="V1321" s="528"/>
      <c r="W1321" s="528"/>
      <c r="X1321" s="528"/>
      <c r="Y1321" s="528"/>
      <c r="Z1321" s="528"/>
      <c r="AA1321" s="528"/>
      <c r="AB1321" s="528"/>
    </row>
    <row r="1322" spans="1:28" s="20" customFormat="1" hidden="1" outlineLevel="1">
      <c r="A1322" s="20" t="str">
        <f t="shared" si="271"/>
        <v>CP</v>
      </c>
      <c r="B1322" s="3531" t="str">
        <f>INDEX(EF[UK Vector],MATCH(D1322,EF[SATIM Code],0))</f>
        <v>V.04</v>
      </c>
      <c r="C1322" s="3532" t="str">
        <f>INDEX(Vectors[Description], MATCH($B1322, Vectors[Code], 0))</f>
        <v>Liquid hydrocarbons</v>
      </c>
      <c r="D1322" s="3537" t="s">
        <v>1800</v>
      </c>
      <c r="E1322" s="3524"/>
      <c r="F1322" s="3512">
        <f t="array" ref="F1322">SUM( ($E$1016:$E$1039=$E$1107)* ($A$1016:$A$1039=$A1322) * ($D$1016:$D$1039= $D1322) * (F$1016:F$1039) ) * SUM(EF[N2O] * (EF[SATIM Code]= $D1322) )</f>
        <v>0</v>
      </c>
      <c r="G1322" s="3512">
        <f t="array" ref="G1322">SUM( ($E$1016:$E$1039=$E$1107)* ($A$1016:$A$1039=$A1322) * ($D$1016:$D$1039= $D1322) * (G$1016:G$1039) ) * SUM(EF[N2O] * (EF[SATIM Code]= $D1322) )</f>
        <v>0</v>
      </c>
      <c r="H1322" s="3512">
        <f t="array" ref="H1322">SUM( ($E$1016:$E$1039=$E$1107)* ($A$1016:$A$1039=$A1322) * ($D$1016:$D$1039= $D1322) * (H$1016:H$1039) ) * SUM(EF[N2O] * (EF[SATIM Code]= $D1322) )</f>
        <v>0</v>
      </c>
      <c r="I1322" s="3512">
        <f t="array" ref="I1322">SUM( ($E$1016:$E$1039=$E$1107)* ($A$1016:$A$1039=$A1322) * ($D$1016:$D$1039= $D1322) * (I$1016:I$1039) ) * SUM(EF[N2O] * (EF[SATIM Code]= $D1322) )</f>
        <v>0</v>
      </c>
      <c r="J1322" s="3512">
        <f t="array" ref="J1322">SUM( ($E$1016:$E$1039=$E$1107)* ($A$1016:$A$1039=$A1322) * ($D$1016:$D$1039= $D1322) * (J$1016:J$1039) ) * SUM(EF[N2O] * (EF[SATIM Code]= $D1322) )</f>
        <v>0</v>
      </c>
      <c r="K1322" s="3512">
        <f t="array" ref="K1322">SUM( ($E$1016:$E$1039=$E$1107)* ($A$1016:$A$1039=$A1322) * ($D$1016:$D$1039= $D1322) * (K$1016:K$1039) ) * SUM(EF[N2O] * (EF[SATIM Code]= $D1322) )</f>
        <v>0</v>
      </c>
      <c r="L1322" s="3512">
        <f t="array" ref="L1322">SUM( ($E$1016:$E$1039=$E$1107)* ($A$1016:$A$1039=$A1322) * ($D$1016:$D$1039= $D1322) * (L$1016:L$1039) ) * SUM(EF[N2O] * (EF[SATIM Code]= $D1322) )</f>
        <v>0</v>
      </c>
      <c r="M1322" s="3512">
        <f t="array" ref="M1322">SUM( ($E$1016:$E$1039=$E$1107)* ($A$1016:$A$1039=$A1322) * ($D$1016:$D$1039= $D1322) * (M$1016:M$1039) ) * SUM(EF[N2O] * (EF[SATIM Code]= $D1322) )</f>
        <v>0</v>
      </c>
      <c r="N1322" s="3512">
        <f t="array" ref="N1322">SUM( ($E$1016:$E$1039=$E$1107)* ($A$1016:$A$1039=$A1322) * ($D$1016:$D$1039= $D1322) * (N$1016:N$1039) ) * SUM(EF[N2O] * (EF[SATIM Code]= $D1322) )</f>
        <v>0</v>
      </c>
      <c r="O1322" s="3512">
        <f t="array" ref="O1322">SUM( ($E$1016:$E$1039=$E$1107)* ($A$1016:$A$1039=$A1322) * ($D$1016:$D$1039= $D1322) * (O$1016:O$1039) ) * SUM(EF[N2O] * (EF[SATIM Code]= $D1322) )</f>
        <v>0</v>
      </c>
      <c r="S1322" s="528"/>
      <c r="T1322" s="528"/>
      <c r="U1322" s="528"/>
      <c r="V1322" s="528"/>
      <c r="W1322" s="528"/>
      <c r="X1322" s="528"/>
      <c r="Y1322" s="528"/>
      <c r="Z1322" s="528"/>
      <c r="AA1322" s="528"/>
      <c r="AB1322" s="528"/>
    </row>
    <row r="1323" spans="1:28" s="20" customFormat="1" hidden="1" outlineLevel="1">
      <c r="A1323" s="20" t="str">
        <f t="shared" si="271"/>
        <v>CP</v>
      </c>
      <c r="B1323" s="3531" t="str">
        <f>INDEX(EF[UK Vector],MATCH(D1323,EF[SATIM Code],0))</f>
        <v>V.04</v>
      </c>
      <c r="C1323" s="3532" t="str">
        <f>INDEX(Vectors[Description], MATCH($B1323, Vectors[Code], 0))</f>
        <v>Liquid hydrocarbons</v>
      </c>
      <c r="D1323" s="3522" t="s">
        <v>1801</v>
      </c>
      <c r="E1323" s="3524"/>
      <c r="F1323" s="3512">
        <f t="array" ref="F1323">SUM( ($E$1016:$E$1039=$E$1107)* ($A$1016:$A$1039=$A1323) * ($D$1016:$D$1039= $D1323) * (F$1016:F$1039) ) * SUM(EF[N2O] * (EF[SATIM Code]= $D1323) )</f>
        <v>0</v>
      </c>
      <c r="G1323" s="3512">
        <f t="array" ref="G1323">SUM( ($E$1016:$E$1039=$E$1107)* ($A$1016:$A$1039=$A1323) * ($D$1016:$D$1039= $D1323) * (G$1016:G$1039) ) * SUM(EF[N2O] * (EF[SATIM Code]= $D1323) )</f>
        <v>0</v>
      </c>
      <c r="H1323" s="3512">
        <f t="array" ref="H1323">SUM( ($E$1016:$E$1039=$E$1107)* ($A$1016:$A$1039=$A1323) * ($D$1016:$D$1039= $D1323) * (H$1016:H$1039) ) * SUM(EF[N2O] * (EF[SATIM Code]= $D1323) )</f>
        <v>0</v>
      </c>
      <c r="I1323" s="3512">
        <f t="array" ref="I1323">SUM( ($E$1016:$E$1039=$E$1107)* ($A$1016:$A$1039=$A1323) * ($D$1016:$D$1039= $D1323) * (I$1016:I$1039) ) * SUM(EF[N2O] * (EF[SATIM Code]= $D1323) )</f>
        <v>0</v>
      </c>
      <c r="J1323" s="3512">
        <f t="array" ref="J1323">SUM( ($E$1016:$E$1039=$E$1107)* ($A$1016:$A$1039=$A1323) * ($D$1016:$D$1039= $D1323) * (J$1016:J$1039) ) * SUM(EF[N2O] * (EF[SATIM Code]= $D1323) )</f>
        <v>0</v>
      </c>
      <c r="K1323" s="3512">
        <f t="array" ref="K1323">SUM( ($E$1016:$E$1039=$E$1107)* ($A$1016:$A$1039=$A1323) * ($D$1016:$D$1039= $D1323) * (K$1016:K$1039) ) * SUM(EF[N2O] * (EF[SATIM Code]= $D1323) )</f>
        <v>0</v>
      </c>
      <c r="L1323" s="3512">
        <f t="array" ref="L1323">SUM( ($E$1016:$E$1039=$E$1107)* ($A$1016:$A$1039=$A1323) * ($D$1016:$D$1039= $D1323) * (L$1016:L$1039) ) * SUM(EF[N2O] * (EF[SATIM Code]= $D1323) )</f>
        <v>0</v>
      </c>
      <c r="M1323" s="3512">
        <f t="array" ref="M1323">SUM( ($E$1016:$E$1039=$E$1107)* ($A$1016:$A$1039=$A1323) * ($D$1016:$D$1039= $D1323) * (M$1016:M$1039) ) * SUM(EF[N2O] * (EF[SATIM Code]= $D1323) )</f>
        <v>0</v>
      </c>
      <c r="N1323" s="3512">
        <f t="array" ref="N1323">SUM( ($E$1016:$E$1039=$E$1107)* ($A$1016:$A$1039=$A1323) * ($D$1016:$D$1039= $D1323) * (N$1016:N$1039) ) * SUM(EF[N2O] * (EF[SATIM Code]= $D1323) )</f>
        <v>0</v>
      </c>
      <c r="O1323" s="3512">
        <f t="array" ref="O1323">SUM( ($E$1016:$E$1039=$E$1107)* ($A$1016:$A$1039=$A1323) * ($D$1016:$D$1039= $D1323) * (O$1016:O$1039) ) * SUM(EF[N2O] * (EF[SATIM Code]= $D1323) )</f>
        <v>0</v>
      </c>
      <c r="S1323" s="528"/>
      <c r="T1323" s="528"/>
      <c r="U1323" s="528"/>
      <c r="V1323" s="528"/>
      <c r="W1323" s="528"/>
      <c r="X1323" s="528"/>
      <c r="Y1323" s="528"/>
      <c r="Z1323" s="528"/>
      <c r="AA1323" s="528"/>
      <c r="AB1323" s="528"/>
    </row>
    <row r="1324" spans="1:28" s="20" customFormat="1" hidden="1" outlineLevel="1">
      <c r="A1324" s="20" t="str">
        <f t="shared" si="271"/>
        <v>CP</v>
      </c>
      <c r="B1324" s="3531" t="str">
        <f>INDEX(EF[UK Vector],MATCH(D1324,EF[SATIM Code],0))</f>
        <v>V.04</v>
      </c>
      <c r="C1324" s="3532" t="str">
        <f>INDEX(Vectors[Description], MATCH($B1324, Vectors[Code], 0))</f>
        <v>Liquid hydrocarbons</v>
      </c>
      <c r="D1324" s="3537" t="s">
        <v>1802</v>
      </c>
      <c r="E1324" s="3524"/>
      <c r="F1324" s="3512">
        <f t="array" ref="F1324">SUM( ($E$1016:$E$1039=$E$1107)* ($A$1016:$A$1039=$A1324) * ($D$1016:$D$1039= $D1324) * (F$1016:F$1039) ) * SUM(EF[N2O] * (EF[SATIM Code]= $D1324) )</f>
        <v>0</v>
      </c>
      <c r="G1324" s="3512">
        <f t="array" ref="G1324">SUM( ($E$1016:$E$1039=$E$1107)* ($A$1016:$A$1039=$A1324) * ($D$1016:$D$1039= $D1324) * (G$1016:G$1039) ) * SUM(EF[N2O] * (EF[SATIM Code]= $D1324) )</f>
        <v>0</v>
      </c>
      <c r="H1324" s="3512">
        <f t="array" ref="H1324">SUM( ($E$1016:$E$1039=$E$1107)* ($A$1016:$A$1039=$A1324) * ($D$1016:$D$1039= $D1324) * (H$1016:H$1039) ) * SUM(EF[N2O] * (EF[SATIM Code]= $D1324) )</f>
        <v>0</v>
      </c>
      <c r="I1324" s="3512">
        <f t="array" ref="I1324">SUM( ($E$1016:$E$1039=$E$1107)* ($A$1016:$A$1039=$A1324) * ($D$1016:$D$1039= $D1324) * (I$1016:I$1039) ) * SUM(EF[N2O] * (EF[SATIM Code]= $D1324) )</f>
        <v>0</v>
      </c>
      <c r="J1324" s="3512">
        <f t="array" ref="J1324">SUM( ($E$1016:$E$1039=$E$1107)* ($A$1016:$A$1039=$A1324) * ($D$1016:$D$1039= $D1324) * (J$1016:J$1039) ) * SUM(EF[N2O] * (EF[SATIM Code]= $D1324) )</f>
        <v>0</v>
      </c>
      <c r="K1324" s="3512">
        <f t="array" ref="K1324">SUM( ($E$1016:$E$1039=$E$1107)* ($A$1016:$A$1039=$A1324) * ($D$1016:$D$1039= $D1324) * (K$1016:K$1039) ) * SUM(EF[N2O] * (EF[SATIM Code]= $D1324) )</f>
        <v>0</v>
      </c>
      <c r="L1324" s="3512">
        <f t="array" ref="L1324">SUM( ($E$1016:$E$1039=$E$1107)* ($A$1016:$A$1039=$A1324) * ($D$1016:$D$1039= $D1324) * (L$1016:L$1039) ) * SUM(EF[N2O] * (EF[SATIM Code]= $D1324) )</f>
        <v>0</v>
      </c>
      <c r="M1324" s="3512">
        <f t="array" ref="M1324">SUM( ($E$1016:$E$1039=$E$1107)* ($A$1016:$A$1039=$A1324) * ($D$1016:$D$1039= $D1324) * (M$1016:M$1039) ) * SUM(EF[N2O] * (EF[SATIM Code]= $D1324) )</f>
        <v>0</v>
      </c>
      <c r="N1324" s="3512">
        <f t="array" ref="N1324">SUM( ($E$1016:$E$1039=$E$1107)* ($A$1016:$A$1039=$A1324) * ($D$1016:$D$1039= $D1324) * (N$1016:N$1039) ) * SUM(EF[N2O] * (EF[SATIM Code]= $D1324) )</f>
        <v>0</v>
      </c>
      <c r="O1324" s="3512">
        <f t="array" ref="O1324">SUM( ($E$1016:$E$1039=$E$1107)* ($A$1016:$A$1039=$A1324) * ($D$1016:$D$1039= $D1324) * (O$1016:O$1039) ) * SUM(EF[N2O] * (EF[SATIM Code]= $D1324) )</f>
        <v>0</v>
      </c>
      <c r="S1324" s="528"/>
      <c r="T1324" s="528"/>
      <c r="U1324" s="528"/>
      <c r="V1324" s="528"/>
      <c r="W1324" s="528"/>
      <c r="X1324" s="528"/>
      <c r="Y1324" s="528"/>
      <c r="Z1324" s="528"/>
      <c r="AA1324" s="528"/>
      <c r="AB1324" s="528"/>
    </row>
    <row r="1325" spans="1:28" s="20" customFormat="1" hidden="1" outlineLevel="1">
      <c r="A1325" s="20" t="str">
        <f t="shared" si="271"/>
        <v>CP</v>
      </c>
      <c r="B1325" s="3531" t="str">
        <f>INDEX(EF[UK Vector],MATCH(D1325,EF[SATIM Code],0))</f>
        <v>V.09</v>
      </c>
      <c r="C1325" s="3532" t="str">
        <f>INDEX(Vectors[Description], MATCH($B1325, Vectors[Code], 0))</f>
        <v>Dry biomass and waste</v>
      </c>
      <c r="D1325" s="3537" t="s">
        <v>1803</v>
      </c>
      <c r="E1325" s="3524"/>
      <c r="F1325" s="3512">
        <f t="array" ref="F1325">SUM( ($E$1016:$E$1039=$E$1107)* ($A$1016:$A$1039=$A1325) * ($D$1016:$D$1039= $D1325) * (F$1016:F$1039) ) * SUM(EF[N2O] * (EF[SATIM Code]= $D1325) )</f>
        <v>0</v>
      </c>
      <c r="G1325" s="3512">
        <f t="array" ref="G1325">SUM( ($E$1016:$E$1039=$E$1107)* ($A$1016:$A$1039=$A1325) * ($D$1016:$D$1039= $D1325) * (G$1016:G$1039) ) * SUM(EF[N2O] * (EF[SATIM Code]= $D1325) )</f>
        <v>0</v>
      </c>
      <c r="H1325" s="3512">
        <f t="array" ref="H1325">SUM( ($E$1016:$E$1039=$E$1107)* ($A$1016:$A$1039=$A1325) * ($D$1016:$D$1039= $D1325) * (H$1016:H$1039) ) * SUM(EF[N2O] * (EF[SATIM Code]= $D1325) )</f>
        <v>0</v>
      </c>
      <c r="I1325" s="3512">
        <f t="array" ref="I1325">SUM( ($E$1016:$E$1039=$E$1107)* ($A$1016:$A$1039=$A1325) * ($D$1016:$D$1039= $D1325) * (I$1016:I$1039) ) * SUM(EF[N2O] * (EF[SATIM Code]= $D1325) )</f>
        <v>0</v>
      </c>
      <c r="J1325" s="3512">
        <f t="array" ref="J1325">SUM( ($E$1016:$E$1039=$E$1107)* ($A$1016:$A$1039=$A1325) * ($D$1016:$D$1039= $D1325) * (J$1016:J$1039) ) * SUM(EF[N2O] * (EF[SATIM Code]= $D1325) )</f>
        <v>0</v>
      </c>
      <c r="K1325" s="3512">
        <f t="array" ref="K1325">SUM( ($E$1016:$E$1039=$E$1107)* ($A$1016:$A$1039=$A1325) * ($D$1016:$D$1039= $D1325) * (K$1016:K$1039) ) * SUM(EF[N2O] * (EF[SATIM Code]= $D1325) )</f>
        <v>0</v>
      </c>
      <c r="L1325" s="3512">
        <f t="array" ref="L1325">SUM( ($E$1016:$E$1039=$E$1107)* ($A$1016:$A$1039=$A1325) * ($D$1016:$D$1039= $D1325) * (L$1016:L$1039) ) * SUM(EF[N2O] * (EF[SATIM Code]= $D1325) )</f>
        <v>0</v>
      </c>
      <c r="M1325" s="3512">
        <f t="array" ref="M1325">SUM( ($E$1016:$E$1039=$E$1107)* ($A$1016:$A$1039=$A1325) * ($D$1016:$D$1039= $D1325) * (M$1016:M$1039) ) * SUM(EF[N2O] * (EF[SATIM Code]= $D1325) )</f>
        <v>0</v>
      </c>
      <c r="N1325" s="3512">
        <f t="array" ref="N1325">SUM( ($E$1016:$E$1039=$E$1107)* ($A$1016:$A$1039=$A1325) * ($D$1016:$D$1039= $D1325) * (N$1016:N$1039) ) * SUM(EF[N2O] * (EF[SATIM Code]= $D1325) )</f>
        <v>0</v>
      </c>
      <c r="O1325" s="3512">
        <f t="array" ref="O1325">SUM( ($E$1016:$E$1039=$E$1107)* ($A$1016:$A$1039=$A1325) * ($D$1016:$D$1039= $D1325) * (O$1016:O$1039) ) * SUM(EF[N2O] * (EF[SATIM Code]= $D1325) )</f>
        <v>0</v>
      </c>
      <c r="S1325" s="528"/>
      <c r="T1325" s="528"/>
      <c r="U1325" s="528"/>
      <c r="V1325" s="528"/>
      <c r="W1325" s="528"/>
      <c r="X1325" s="528"/>
      <c r="Y1325" s="528"/>
      <c r="Z1325" s="528"/>
      <c r="AA1325" s="528"/>
      <c r="AB1325" s="528"/>
    </row>
    <row r="1326" spans="1:28" s="20" customFormat="1" hidden="1" outlineLevel="1">
      <c r="A1326" s="20" t="str">
        <f t="shared" si="271"/>
        <v>CP</v>
      </c>
      <c r="B1326" s="3531" t="str">
        <f>INDEX(EF[UK Vector],MATCH(D1326,EF[SATIM Code],0))</f>
        <v>V.09</v>
      </c>
      <c r="C1326" s="3532" t="str">
        <f>INDEX(Vectors[Description], MATCH($B1326, Vectors[Code], 0))</f>
        <v>Dry biomass and waste</v>
      </c>
      <c r="D1326" s="3519" t="s">
        <v>1804</v>
      </c>
      <c r="E1326" s="3524"/>
      <c r="F1326" s="3512">
        <f t="array" ref="F1326">SUM( ($E$1016:$E$1039=$E$1107)* ($A$1016:$A$1039=$A1326) * ($D$1016:$D$1039= $D1326) * (F$1016:F$1039) ) * SUM(EF[N2O] * (EF[SATIM Code]= $D1326) )</f>
        <v>0</v>
      </c>
      <c r="G1326" s="3512">
        <f t="array" ref="G1326">SUM( ($E$1016:$E$1039=$E$1107)* ($A$1016:$A$1039=$A1326) * ($D$1016:$D$1039= $D1326) * (G$1016:G$1039) ) * SUM(EF[N2O] * (EF[SATIM Code]= $D1326) )</f>
        <v>0</v>
      </c>
      <c r="H1326" s="3512">
        <f t="array" ref="H1326">SUM( ($E$1016:$E$1039=$E$1107)* ($A$1016:$A$1039=$A1326) * ($D$1016:$D$1039= $D1326) * (H$1016:H$1039) ) * SUM(EF[N2O] * (EF[SATIM Code]= $D1326) )</f>
        <v>0</v>
      </c>
      <c r="I1326" s="3512">
        <f t="array" ref="I1326">SUM( ($E$1016:$E$1039=$E$1107)* ($A$1016:$A$1039=$A1326) * ($D$1016:$D$1039= $D1326) * (I$1016:I$1039) ) * SUM(EF[N2O] * (EF[SATIM Code]= $D1326) )</f>
        <v>0</v>
      </c>
      <c r="J1326" s="3512">
        <f t="array" ref="J1326">SUM( ($E$1016:$E$1039=$E$1107)* ($A$1016:$A$1039=$A1326) * ($D$1016:$D$1039= $D1326) * (J$1016:J$1039) ) * SUM(EF[N2O] * (EF[SATIM Code]= $D1326) )</f>
        <v>0</v>
      </c>
      <c r="K1326" s="3512">
        <f t="array" ref="K1326">SUM( ($E$1016:$E$1039=$E$1107)* ($A$1016:$A$1039=$A1326) * ($D$1016:$D$1039= $D1326) * (K$1016:K$1039) ) * SUM(EF[N2O] * (EF[SATIM Code]= $D1326) )</f>
        <v>0</v>
      </c>
      <c r="L1326" s="3512">
        <f t="array" ref="L1326">SUM( ($E$1016:$E$1039=$E$1107)* ($A$1016:$A$1039=$A1326) * ($D$1016:$D$1039= $D1326) * (L$1016:L$1039) ) * SUM(EF[N2O] * (EF[SATIM Code]= $D1326) )</f>
        <v>0</v>
      </c>
      <c r="M1326" s="3512">
        <f t="array" ref="M1326">SUM( ($E$1016:$E$1039=$E$1107)* ($A$1016:$A$1039=$A1326) * ($D$1016:$D$1039= $D1326) * (M$1016:M$1039) ) * SUM(EF[N2O] * (EF[SATIM Code]= $D1326) )</f>
        <v>0</v>
      </c>
      <c r="N1326" s="3512">
        <f t="array" ref="N1326">SUM( ($E$1016:$E$1039=$E$1107)* ($A$1016:$A$1039=$A1326) * ($D$1016:$D$1039= $D1326) * (N$1016:N$1039) ) * SUM(EF[N2O] * (EF[SATIM Code]= $D1326) )</f>
        <v>0</v>
      </c>
      <c r="O1326" s="3512">
        <f t="array" ref="O1326">SUM( ($E$1016:$E$1039=$E$1107)* ($A$1016:$A$1039=$A1326) * ($D$1016:$D$1039= $D1326) * (O$1016:O$1039) ) * SUM(EF[N2O] * (EF[SATIM Code]= $D1326) )</f>
        <v>0</v>
      </c>
      <c r="S1326" s="528"/>
      <c r="T1326" s="528"/>
      <c r="U1326" s="528"/>
      <c r="V1326" s="528"/>
      <c r="W1326" s="528"/>
      <c r="X1326" s="528"/>
      <c r="Y1326" s="528"/>
      <c r="Z1326" s="528"/>
      <c r="AA1326" s="528"/>
      <c r="AB1326" s="528"/>
    </row>
    <row r="1327" spans="1:28" s="20" customFormat="1" hidden="1" outlineLevel="1">
      <c r="A1327" s="20" t="str">
        <f t="shared" si="271"/>
        <v>CP</v>
      </c>
      <c r="B1327" s="3531" t="str">
        <f>INDEX(EF[UK Vector],MATCH(D1327,EF[SATIM Code],0))</f>
        <v>V.16</v>
      </c>
      <c r="C1327" s="3532" t="str">
        <f>INDEX(Vectors[Description], MATCH($B1327, Vectors[Code], 0))</f>
        <v>Other Waste</v>
      </c>
      <c r="D1327" s="3539" t="s">
        <v>1805</v>
      </c>
      <c r="E1327" s="3524"/>
      <c r="F1327" s="3512">
        <f t="array" ref="F1327">SUM( ($E$1016:$E$1039=$E$1107)* ($A$1016:$A$1039=$A1327) * ($D$1016:$D$1039= $D1327) * (F$1016:F$1039) ) * SUM(EF[N2O] * (EF[SATIM Code]= $D1327) )</f>
        <v>0</v>
      </c>
      <c r="G1327" s="3512">
        <f t="array" ref="G1327">SUM( ($E$1016:$E$1039=$E$1107)* ($A$1016:$A$1039=$A1327) * ($D$1016:$D$1039= $D1327) * (G$1016:G$1039) ) * SUM(EF[N2O] * (EF[SATIM Code]= $D1327) )</f>
        <v>0</v>
      </c>
      <c r="H1327" s="3512">
        <f t="array" ref="H1327">SUM( ($E$1016:$E$1039=$E$1107)* ($A$1016:$A$1039=$A1327) * ($D$1016:$D$1039= $D1327) * (H$1016:H$1039) ) * SUM(EF[N2O] * (EF[SATIM Code]= $D1327) )</f>
        <v>0</v>
      </c>
      <c r="I1327" s="3512">
        <f t="array" ref="I1327">SUM( ($E$1016:$E$1039=$E$1107)* ($A$1016:$A$1039=$A1327) * ($D$1016:$D$1039= $D1327) * (I$1016:I$1039) ) * SUM(EF[N2O] * (EF[SATIM Code]= $D1327) )</f>
        <v>0</v>
      </c>
      <c r="J1327" s="3512">
        <f t="array" ref="J1327">SUM( ($E$1016:$E$1039=$E$1107)* ($A$1016:$A$1039=$A1327) * ($D$1016:$D$1039= $D1327) * (J$1016:J$1039) ) * SUM(EF[N2O] * (EF[SATIM Code]= $D1327) )</f>
        <v>0</v>
      </c>
      <c r="K1327" s="3512">
        <f t="array" ref="K1327">SUM( ($E$1016:$E$1039=$E$1107)* ($A$1016:$A$1039=$A1327) * ($D$1016:$D$1039= $D1327) * (K$1016:K$1039) ) * SUM(EF[N2O] * (EF[SATIM Code]= $D1327) )</f>
        <v>0</v>
      </c>
      <c r="L1327" s="3512">
        <f t="array" ref="L1327">SUM( ($E$1016:$E$1039=$E$1107)* ($A$1016:$A$1039=$A1327) * ($D$1016:$D$1039= $D1327) * (L$1016:L$1039) ) * SUM(EF[N2O] * (EF[SATIM Code]= $D1327) )</f>
        <v>0</v>
      </c>
      <c r="M1327" s="3512">
        <f t="array" ref="M1327">SUM( ($E$1016:$E$1039=$E$1107)* ($A$1016:$A$1039=$A1327) * ($D$1016:$D$1039= $D1327) * (M$1016:M$1039) ) * SUM(EF[N2O] * (EF[SATIM Code]= $D1327) )</f>
        <v>0</v>
      </c>
      <c r="N1327" s="3512">
        <f t="array" ref="N1327">SUM( ($E$1016:$E$1039=$E$1107)* ($A$1016:$A$1039=$A1327) * ($D$1016:$D$1039= $D1327) * (N$1016:N$1039) ) * SUM(EF[N2O] * (EF[SATIM Code]= $D1327) )</f>
        <v>0</v>
      </c>
      <c r="O1327" s="3512">
        <f t="array" ref="O1327">SUM( ($E$1016:$E$1039=$E$1107)* ($A$1016:$A$1039=$A1327) * ($D$1016:$D$1039= $D1327) * (O$1016:O$1039) ) * SUM(EF[N2O] * (EF[SATIM Code]= $D1327) )</f>
        <v>0</v>
      </c>
      <c r="S1327" s="528"/>
      <c r="T1327" s="528"/>
      <c r="U1327" s="528"/>
      <c r="V1327" s="528"/>
      <c r="W1327" s="528"/>
      <c r="X1327" s="528"/>
      <c r="Y1327" s="528"/>
      <c r="Z1327" s="528"/>
      <c r="AA1327" s="528"/>
      <c r="AB1327" s="528"/>
    </row>
    <row r="1328" spans="1:28" s="20" customFormat="1" hidden="1" outlineLevel="1">
      <c r="B1328" s="3524"/>
      <c r="C1328" s="3538" t="str">
        <f>D23</f>
        <v>Non-Ferrous metals  - 352</v>
      </c>
      <c r="D1328" s="3522"/>
      <c r="E1328" s="3524"/>
      <c r="F1328" s="3512">
        <f t="array" ref="F1328">SUM( ($E$1016:$E$1039=$E$1107)* ($A$1016:$A$1039=$A1328) * ($D$1016:$D$1039= $D1328) * (F$1016:F$1039) ) * SUM(EF[N2O] * (EF[SATIM Code]= $D1328) )</f>
        <v>0</v>
      </c>
      <c r="G1328" s="3512">
        <f t="array" ref="G1328">SUM( ($E$1016:$E$1039=$E$1107)* ($A$1016:$A$1039=$A1328) * ($D$1016:$D$1039= $D1328) * (G$1016:G$1039) ) * SUM(EF[N2O] * (EF[SATIM Code]= $D1328) )</f>
        <v>0</v>
      </c>
      <c r="H1328" s="3512">
        <f t="array" ref="H1328">SUM( ($E$1016:$E$1039=$E$1107)* ($A$1016:$A$1039=$A1328) * ($D$1016:$D$1039= $D1328) * (H$1016:H$1039) ) * SUM(EF[N2O] * (EF[SATIM Code]= $D1328) )</f>
        <v>0</v>
      </c>
      <c r="I1328" s="3512">
        <f t="array" ref="I1328">SUM( ($E$1016:$E$1039=$E$1107)* ($A$1016:$A$1039=$A1328) * ($D$1016:$D$1039= $D1328) * (I$1016:I$1039) ) * SUM(EF[N2O] * (EF[SATIM Code]= $D1328) )</f>
        <v>0</v>
      </c>
      <c r="J1328" s="3512">
        <f t="array" ref="J1328">SUM( ($E$1016:$E$1039=$E$1107)* ($A$1016:$A$1039=$A1328) * ($D$1016:$D$1039= $D1328) * (J$1016:J$1039) ) * SUM(EF[N2O] * (EF[SATIM Code]= $D1328) )</f>
        <v>0</v>
      </c>
      <c r="K1328" s="3512">
        <f t="array" ref="K1328">SUM( ($E$1016:$E$1039=$E$1107)* ($A$1016:$A$1039=$A1328) * ($D$1016:$D$1039= $D1328) * (K$1016:K$1039) ) * SUM(EF[N2O] * (EF[SATIM Code]= $D1328) )</f>
        <v>0</v>
      </c>
      <c r="L1328" s="3512">
        <f t="array" ref="L1328">SUM( ($E$1016:$E$1039=$E$1107)* ($A$1016:$A$1039=$A1328) * ($D$1016:$D$1039= $D1328) * (L$1016:L$1039) ) * SUM(EF[N2O] * (EF[SATIM Code]= $D1328) )</f>
        <v>0</v>
      </c>
      <c r="M1328" s="3512">
        <f t="array" ref="M1328">SUM( ($E$1016:$E$1039=$E$1107)* ($A$1016:$A$1039=$A1328) * ($D$1016:$D$1039= $D1328) * (M$1016:M$1039) ) * SUM(EF[N2O] * (EF[SATIM Code]= $D1328) )</f>
        <v>0</v>
      </c>
      <c r="N1328" s="3512">
        <f t="array" ref="N1328">SUM( ($E$1016:$E$1039=$E$1107)* ($A$1016:$A$1039=$A1328) * ($D$1016:$D$1039= $D1328) * (N$1016:N$1039) ) * SUM(EF[N2O] * (EF[SATIM Code]= $D1328) )</f>
        <v>0</v>
      </c>
      <c r="O1328" s="3512">
        <f t="array" ref="O1328">SUM( ($E$1016:$E$1039=$E$1107)* ($A$1016:$A$1039=$A1328) * ($D$1016:$D$1039= $D1328) * (O$1016:O$1039) ) * SUM(EF[N2O] * (EF[SATIM Code]= $D1328) )</f>
        <v>0</v>
      </c>
      <c r="S1328" s="528"/>
      <c r="T1328" s="528"/>
      <c r="U1328" s="528"/>
      <c r="V1328" s="528"/>
      <c r="W1328" s="528"/>
      <c r="X1328" s="528"/>
      <c r="Y1328" s="528"/>
      <c r="Z1328" s="528"/>
      <c r="AA1328" s="528"/>
      <c r="AB1328" s="528"/>
    </row>
    <row r="1329" spans="1:28" s="20" customFormat="1" hidden="1" outlineLevel="1">
      <c r="A1329" s="3569" t="str">
        <f>INDEX($C$20:$C$27,MATCH($C1328,$D$20:$D$27,0))</f>
        <v>NF</v>
      </c>
      <c r="B1329" s="3531" t="str">
        <f>INDEX(EF[UK Vector],MATCH(D1329,EF[SATIM Code],0))</f>
        <v>V.03</v>
      </c>
      <c r="C1329" s="3532" t="str">
        <f>INDEX(Vectors[Description], MATCH($B1329, Vectors[Code], 0))</f>
        <v>Solid hydrocarbons</v>
      </c>
      <c r="D1329" s="3522" t="s">
        <v>1797</v>
      </c>
      <c r="E1329" s="3524"/>
      <c r="F1329" s="3512">
        <f t="array" ref="F1329">SUM( ($E$1016:$E$1039=$E$1107)* ($A$1016:$A$1039=$A1329) * ($D$1016:$D$1039= $D1329) * (F$1016:F$1039) ) * SUM(EF[N2O] * (EF[SATIM Code]= $D1329) )</f>
        <v>0</v>
      </c>
      <c r="G1329" s="3512">
        <f t="array" ref="G1329">SUM( ($E$1016:$E$1039=$E$1107)* ($A$1016:$A$1039=$A1329) * ($D$1016:$D$1039= $D1329) * (G$1016:G$1039) ) * SUM(EF[N2O] * (EF[SATIM Code]= $D1329) )</f>
        <v>0</v>
      </c>
      <c r="H1329" s="3512">
        <f t="array" ref="H1329">SUM( ($E$1016:$E$1039=$E$1107)* ($A$1016:$A$1039=$A1329) * ($D$1016:$D$1039= $D1329) * (H$1016:H$1039) ) * SUM(EF[N2O] * (EF[SATIM Code]= $D1329) )</f>
        <v>0</v>
      </c>
      <c r="I1329" s="3512">
        <f t="array" ref="I1329">SUM( ($E$1016:$E$1039=$E$1107)* ($A$1016:$A$1039=$A1329) * ($D$1016:$D$1039= $D1329) * (I$1016:I$1039) ) * SUM(EF[N2O] * (EF[SATIM Code]= $D1329) )</f>
        <v>0</v>
      </c>
      <c r="J1329" s="3512">
        <f t="array" ref="J1329">SUM( ($E$1016:$E$1039=$E$1107)* ($A$1016:$A$1039=$A1329) * ($D$1016:$D$1039= $D1329) * (J$1016:J$1039) ) * SUM(EF[N2O] * (EF[SATIM Code]= $D1329) )</f>
        <v>0</v>
      </c>
      <c r="K1329" s="3512">
        <f t="array" ref="K1329">SUM( ($E$1016:$E$1039=$E$1107)* ($A$1016:$A$1039=$A1329) * ($D$1016:$D$1039= $D1329) * (K$1016:K$1039) ) * SUM(EF[N2O] * (EF[SATIM Code]= $D1329) )</f>
        <v>0</v>
      </c>
      <c r="L1329" s="3512">
        <f t="array" ref="L1329">SUM( ($E$1016:$E$1039=$E$1107)* ($A$1016:$A$1039=$A1329) * ($D$1016:$D$1039= $D1329) * (L$1016:L$1039) ) * SUM(EF[N2O] * (EF[SATIM Code]= $D1329) )</f>
        <v>0</v>
      </c>
      <c r="M1329" s="3512">
        <f t="array" ref="M1329">SUM( ($E$1016:$E$1039=$E$1107)* ($A$1016:$A$1039=$A1329) * ($D$1016:$D$1039= $D1329) * (M$1016:M$1039) ) * SUM(EF[N2O] * (EF[SATIM Code]= $D1329) )</f>
        <v>0</v>
      </c>
      <c r="N1329" s="3512">
        <f t="array" ref="N1329">SUM( ($E$1016:$E$1039=$E$1107)* ($A$1016:$A$1039=$A1329) * ($D$1016:$D$1039= $D1329) * (N$1016:N$1039) ) * SUM(EF[N2O] * (EF[SATIM Code]= $D1329) )</f>
        <v>0</v>
      </c>
      <c r="O1329" s="3512">
        <f t="array" ref="O1329">SUM( ($E$1016:$E$1039=$E$1107)* ($A$1016:$A$1039=$A1329) * ($D$1016:$D$1039= $D1329) * (O$1016:O$1039) ) * SUM(EF[N2O] * (EF[SATIM Code]= $D1329) )</f>
        <v>0</v>
      </c>
      <c r="S1329" s="528"/>
      <c r="T1329" s="528"/>
      <c r="U1329" s="528"/>
      <c r="V1329" s="528"/>
      <c r="W1329" s="528"/>
      <c r="X1329" s="528"/>
      <c r="Y1329" s="528"/>
      <c r="Z1329" s="528"/>
      <c r="AA1329" s="528"/>
      <c r="AB1329" s="528"/>
    </row>
    <row r="1330" spans="1:28" s="20" customFormat="1" hidden="1" outlineLevel="1">
      <c r="A1330" s="20" t="str">
        <f t="shared" ref="A1330:A1337" si="272">A1329</f>
        <v>NF</v>
      </c>
      <c r="B1330" s="3531" t="str">
        <f>INDEX(EF[UK Vector],MATCH(D1330,EF[SATIM Code],0))</f>
        <v>V.03</v>
      </c>
      <c r="C1330" s="3532" t="str">
        <f>INDEX(Vectors[Description], MATCH($B1330, Vectors[Code], 0))</f>
        <v>Solid hydrocarbons</v>
      </c>
      <c r="D1330" s="3522" t="s">
        <v>1798</v>
      </c>
      <c r="E1330" s="3524"/>
      <c r="F1330" s="3512">
        <f t="array" ref="F1330">SUM( ($E$1016:$E$1039=$E$1107)* ($A$1016:$A$1039=$A1330) * ($D$1016:$D$1039= $D1330) * (F$1016:F$1039) ) * SUM(EF[N2O] * (EF[SATIM Code]= $D1330) )</f>
        <v>0</v>
      </c>
      <c r="G1330" s="3512">
        <f t="array" ref="G1330">SUM( ($E$1016:$E$1039=$E$1107)* ($A$1016:$A$1039=$A1330) * ($D$1016:$D$1039= $D1330) * (G$1016:G$1039) ) * SUM(EF[N2O] * (EF[SATIM Code]= $D1330) )</f>
        <v>0</v>
      </c>
      <c r="H1330" s="3512">
        <f t="array" ref="H1330">SUM( ($E$1016:$E$1039=$E$1107)* ($A$1016:$A$1039=$A1330) * ($D$1016:$D$1039= $D1330) * (H$1016:H$1039) ) * SUM(EF[N2O] * (EF[SATIM Code]= $D1330) )</f>
        <v>0</v>
      </c>
      <c r="I1330" s="3512">
        <f t="array" ref="I1330">SUM( ($E$1016:$E$1039=$E$1107)* ($A$1016:$A$1039=$A1330) * ($D$1016:$D$1039= $D1330) * (I$1016:I$1039) ) * SUM(EF[N2O] * (EF[SATIM Code]= $D1330) )</f>
        <v>0</v>
      </c>
      <c r="J1330" s="3512">
        <f t="array" ref="J1330">SUM( ($E$1016:$E$1039=$E$1107)* ($A$1016:$A$1039=$A1330) * ($D$1016:$D$1039= $D1330) * (J$1016:J$1039) ) * SUM(EF[N2O] * (EF[SATIM Code]= $D1330) )</f>
        <v>0</v>
      </c>
      <c r="K1330" s="3512">
        <f t="array" ref="K1330">SUM( ($E$1016:$E$1039=$E$1107)* ($A$1016:$A$1039=$A1330) * ($D$1016:$D$1039= $D1330) * (K$1016:K$1039) ) * SUM(EF[N2O] * (EF[SATIM Code]= $D1330) )</f>
        <v>0</v>
      </c>
      <c r="L1330" s="3512">
        <f t="array" ref="L1330">SUM( ($E$1016:$E$1039=$E$1107)* ($A$1016:$A$1039=$A1330) * ($D$1016:$D$1039= $D1330) * (L$1016:L$1039) ) * SUM(EF[N2O] * (EF[SATIM Code]= $D1330) )</f>
        <v>0</v>
      </c>
      <c r="M1330" s="3512">
        <f t="array" ref="M1330">SUM( ($E$1016:$E$1039=$E$1107)* ($A$1016:$A$1039=$A1330) * ($D$1016:$D$1039= $D1330) * (M$1016:M$1039) ) * SUM(EF[N2O] * (EF[SATIM Code]= $D1330) )</f>
        <v>0</v>
      </c>
      <c r="N1330" s="3512">
        <f t="array" ref="N1330">SUM( ($E$1016:$E$1039=$E$1107)* ($A$1016:$A$1039=$A1330) * ($D$1016:$D$1039= $D1330) * (N$1016:N$1039) ) * SUM(EF[N2O] * (EF[SATIM Code]= $D1330) )</f>
        <v>0</v>
      </c>
      <c r="O1330" s="3512">
        <f t="array" ref="O1330">SUM( ($E$1016:$E$1039=$E$1107)* ($A$1016:$A$1039=$A1330) * ($D$1016:$D$1039= $D1330) * (O$1016:O$1039) ) * SUM(EF[N2O] * (EF[SATIM Code]= $D1330) )</f>
        <v>0</v>
      </c>
      <c r="S1330" s="528"/>
      <c r="T1330" s="528"/>
      <c r="U1330" s="528"/>
      <c r="V1330" s="528"/>
      <c r="W1330" s="528"/>
      <c r="X1330" s="528"/>
      <c r="Y1330" s="528"/>
      <c r="Z1330" s="528"/>
      <c r="AA1330" s="528"/>
      <c r="AB1330" s="528"/>
    </row>
    <row r="1331" spans="1:28" s="20" customFormat="1" hidden="1" outlineLevel="1">
      <c r="A1331" s="20" t="str">
        <f t="shared" si="272"/>
        <v>NF</v>
      </c>
      <c r="B1331" s="3531" t="str">
        <f>INDEX(EF[UK Vector],MATCH(D1331,EF[SATIM Code],0))</f>
        <v>V.05</v>
      </c>
      <c r="C1331" s="3532" t="str">
        <f>INDEX(Vectors[Description], MATCH($B1331, Vectors[Code], 0))</f>
        <v>Gaseous hydrocarbons</v>
      </c>
      <c r="D1331" s="3537" t="s">
        <v>1754</v>
      </c>
      <c r="E1331" s="3524"/>
      <c r="F1331" s="3512">
        <f t="array" ref="F1331">SUM( ($E$1016:$E$1039=$E$1107)* ($A$1016:$A$1039=$A1331) * ($D$1016:$D$1039= $D1331) * (F$1016:F$1039) ) * SUM(EF[N2O] * (EF[SATIM Code]= $D1331) )</f>
        <v>0</v>
      </c>
      <c r="G1331" s="3512">
        <f t="array" ref="G1331">SUM( ($E$1016:$E$1039=$E$1107)* ($A$1016:$A$1039=$A1331) * ($D$1016:$D$1039= $D1331) * (G$1016:G$1039) ) * SUM(EF[N2O] * (EF[SATIM Code]= $D1331) )</f>
        <v>0</v>
      </c>
      <c r="H1331" s="3512">
        <f t="array" ref="H1331">SUM( ($E$1016:$E$1039=$E$1107)* ($A$1016:$A$1039=$A1331) * ($D$1016:$D$1039= $D1331) * (H$1016:H$1039) ) * SUM(EF[N2O] * (EF[SATIM Code]= $D1331) )</f>
        <v>0</v>
      </c>
      <c r="I1331" s="3512">
        <f t="array" ref="I1331">SUM( ($E$1016:$E$1039=$E$1107)* ($A$1016:$A$1039=$A1331) * ($D$1016:$D$1039= $D1331) * (I$1016:I$1039) ) * SUM(EF[N2O] * (EF[SATIM Code]= $D1331) )</f>
        <v>0</v>
      </c>
      <c r="J1331" s="3512">
        <f t="array" ref="J1331">SUM( ($E$1016:$E$1039=$E$1107)* ($A$1016:$A$1039=$A1331) * ($D$1016:$D$1039= $D1331) * (J$1016:J$1039) ) * SUM(EF[N2O] * (EF[SATIM Code]= $D1331) )</f>
        <v>0</v>
      </c>
      <c r="K1331" s="3512">
        <f t="array" ref="K1331">SUM( ($E$1016:$E$1039=$E$1107)* ($A$1016:$A$1039=$A1331) * ($D$1016:$D$1039= $D1331) * (K$1016:K$1039) ) * SUM(EF[N2O] * (EF[SATIM Code]= $D1331) )</f>
        <v>0</v>
      </c>
      <c r="L1331" s="3512">
        <f t="array" ref="L1331">SUM( ($E$1016:$E$1039=$E$1107)* ($A$1016:$A$1039=$A1331) * ($D$1016:$D$1039= $D1331) * (L$1016:L$1039) ) * SUM(EF[N2O] * (EF[SATIM Code]= $D1331) )</f>
        <v>0</v>
      </c>
      <c r="M1331" s="3512">
        <f t="array" ref="M1331">SUM( ($E$1016:$E$1039=$E$1107)* ($A$1016:$A$1039=$A1331) * ($D$1016:$D$1039= $D1331) * (M$1016:M$1039) ) * SUM(EF[N2O] * (EF[SATIM Code]= $D1331) )</f>
        <v>0</v>
      </c>
      <c r="N1331" s="3512">
        <f t="array" ref="N1331">SUM( ($E$1016:$E$1039=$E$1107)* ($A$1016:$A$1039=$A1331) * ($D$1016:$D$1039= $D1331) * (N$1016:N$1039) ) * SUM(EF[N2O] * (EF[SATIM Code]= $D1331) )</f>
        <v>0</v>
      </c>
      <c r="O1331" s="3512">
        <f t="array" ref="O1331">SUM( ($E$1016:$E$1039=$E$1107)* ($A$1016:$A$1039=$A1331) * ($D$1016:$D$1039= $D1331) * (O$1016:O$1039) ) * SUM(EF[N2O] * (EF[SATIM Code]= $D1331) )</f>
        <v>0</v>
      </c>
      <c r="S1331" s="528"/>
      <c r="T1331" s="528"/>
      <c r="U1331" s="528"/>
      <c r="V1331" s="528"/>
      <c r="W1331" s="528"/>
      <c r="X1331" s="528"/>
      <c r="Y1331" s="528"/>
      <c r="Z1331" s="528"/>
      <c r="AA1331" s="528"/>
      <c r="AB1331" s="528"/>
    </row>
    <row r="1332" spans="1:28" s="20" customFormat="1" hidden="1" outlineLevel="1">
      <c r="A1332" s="20" t="str">
        <f t="shared" si="272"/>
        <v>NF</v>
      </c>
      <c r="B1332" s="3531" t="str">
        <f>INDEX(EF[UK Vector],MATCH(D1332,EF[SATIM Code],0))</f>
        <v>V.04</v>
      </c>
      <c r="C1332" s="3532" t="str">
        <f>INDEX(Vectors[Description], MATCH($B1332, Vectors[Code], 0))</f>
        <v>Liquid hydrocarbons</v>
      </c>
      <c r="D1332" s="3537" t="s">
        <v>1800</v>
      </c>
      <c r="E1332" s="3524"/>
      <c r="F1332" s="3512">
        <f t="array" ref="F1332">SUM( ($E$1016:$E$1039=$E$1107)* ($A$1016:$A$1039=$A1332) * ($D$1016:$D$1039= $D1332) * (F$1016:F$1039) ) * SUM(EF[N2O] * (EF[SATIM Code]= $D1332) )</f>
        <v>0</v>
      </c>
      <c r="G1332" s="3512">
        <f t="array" ref="G1332">SUM( ($E$1016:$E$1039=$E$1107)* ($A$1016:$A$1039=$A1332) * ($D$1016:$D$1039= $D1332) * (G$1016:G$1039) ) * SUM(EF[N2O] * (EF[SATIM Code]= $D1332) )</f>
        <v>0</v>
      </c>
      <c r="H1332" s="3512">
        <f t="array" ref="H1332">SUM( ($E$1016:$E$1039=$E$1107)* ($A$1016:$A$1039=$A1332) * ($D$1016:$D$1039= $D1332) * (H$1016:H$1039) ) * SUM(EF[N2O] * (EF[SATIM Code]= $D1332) )</f>
        <v>0</v>
      </c>
      <c r="I1332" s="3512">
        <f t="array" ref="I1332">SUM( ($E$1016:$E$1039=$E$1107)* ($A$1016:$A$1039=$A1332) * ($D$1016:$D$1039= $D1332) * (I$1016:I$1039) ) * SUM(EF[N2O] * (EF[SATIM Code]= $D1332) )</f>
        <v>0</v>
      </c>
      <c r="J1332" s="3512">
        <f t="array" ref="J1332">SUM( ($E$1016:$E$1039=$E$1107)* ($A$1016:$A$1039=$A1332) * ($D$1016:$D$1039= $D1332) * (J$1016:J$1039) ) * SUM(EF[N2O] * (EF[SATIM Code]= $D1332) )</f>
        <v>0</v>
      </c>
      <c r="K1332" s="3512">
        <f t="array" ref="K1332">SUM( ($E$1016:$E$1039=$E$1107)* ($A$1016:$A$1039=$A1332) * ($D$1016:$D$1039= $D1332) * (K$1016:K$1039) ) * SUM(EF[N2O] * (EF[SATIM Code]= $D1332) )</f>
        <v>0</v>
      </c>
      <c r="L1332" s="3512">
        <f t="array" ref="L1332">SUM( ($E$1016:$E$1039=$E$1107)* ($A$1016:$A$1039=$A1332) * ($D$1016:$D$1039= $D1332) * (L$1016:L$1039) ) * SUM(EF[N2O] * (EF[SATIM Code]= $D1332) )</f>
        <v>0</v>
      </c>
      <c r="M1332" s="3512">
        <f t="array" ref="M1332">SUM( ($E$1016:$E$1039=$E$1107)* ($A$1016:$A$1039=$A1332) * ($D$1016:$D$1039= $D1332) * (M$1016:M$1039) ) * SUM(EF[N2O] * (EF[SATIM Code]= $D1332) )</f>
        <v>0</v>
      </c>
      <c r="N1332" s="3512">
        <f t="array" ref="N1332">SUM( ($E$1016:$E$1039=$E$1107)* ($A$1016:$A$1039=$A1332) * ($D$1016:$D$1039= $D1332) * (N$1016:N$1039) ) * SUM(EF[N2O] * (EF[SATIM Code]= $D1332) )</f>
        <v>0</v>
      </c>
      <c r="O1332" s="3512">
        <f t="array" ref="O1332">SUM( ($E$1016:$E$1039=$E$1107)* ($A$1016:$A$1039=$A1332) * ($D$1016:$D$1039= $D1332) * (O$1016:O$1039) ) * SUM(EF[N2O] * (EF[SATIM Code]= $D1332) )</f>
        <v>0</v>
      </c>
      <c r="S1332" s="528"/>
      <c r="T1332" s="528"/>
      <c r="U1332" s="528"/>
      <c r="V1332" s="528"/>
      <c r="W1332" s="528"/>
      <c r="X1332" s="528"/>
      <c r="Y1332" s="528"/>
      <c r="Z1332" s="528"/>
      <c r="AA1332" s="528"/>
      <c r="AB1332" s="528"/>
    </row>
    <row r="1333" spans="1:28" s="20" customFormat="1" hidden="1" outlineLevel="1">
      <c r="A1333" s="20" t="str">
        <f t="shared" si="272"/>
        <v>NF</v>
      </c>
      <c r="B1333" s="3531" t="str">
        <f>INDEX(EF[UK Vector],MATCH(D1333,EF[SATIM Code],0))</f>
        <v>V.04</v>
      </c>
      <c r="C1333" s="3532" t="str">
        <f>INDEX(Vectors[Description], MATCH($B1333, Vectors[Code], 0))</f>
        <v>Liquid hydrocarbons</v>
      </c>
      <c r="D1333" s="3522" t="s">
        <v>1801</v>
      </c>
      <c r="E1333" s="3524"/>
      <c r="F1333" s="3512">
        <f t="array" ref="F1333">SUM( ($E$1016:$E$1039=$E$1107)* ($A$1016:$A$1039=$A1333) * ($D$1016:$D$1039= $D1333) * (F$1016:F$1039) ) * SUM(EF[N2O] * (EF[SATIM Code]= $D1333) )</f>
        <v>0</v>
      </c>
      <c r="G1333" s="3512">
        <f t="array" ref="G1333">SUM( ($E$1016:$E$1039=$E$1107)* ($A$1016:$A$1039=$A1333) * ($D$1016:$D$1039= $D1333) * (G$1016:G$1039) ) * SUM(EF[N2O] * (EF[SATIM Code]= $D1333) )</f>
        <v>0</v>
      </c>
      <c r="H1333" s="3512">
        <f t="array" ref="H1333">SUM( ($E$1016:$E$1039=$E$1107)* ($A$1016:$A$1039=$A1333) * ($D$1016:$D$1039= $D1333) * (H$1016:H$1039) ) * SUM(EF[N2O] * (EF[SATIM Code]= $D1333) )</f>
        <v>0</v>
      </c>
      <c r="I1333" s="3512">
        <f t="array" ref="I1333">SUM( ($E$1016:$E$1039=$E$1107)* ($A$1016:$A$1039=$A1333) * ($D$1016:$D$1039= $D1333) * (I$1016:I$1039) ) * SUM(EF[N2O] * (EF[SATIM Code]= $D1333) )</f>
        <v>0</v>
      </c>
      <c r="J1333" s="3512">
        <f t="array" ref="J1333">SUM( ($E$1016:$E$1039=$E$1107)* ($A$1016:$A$1039=$A1333) * ($D$1016:$D$1039= $D1333) * (J$1016:J$1039) ) * SUM(EF[N2O] * (EF[SATIM Code]= $D1333) )</f>
        <v>0</v>
      </c>
      <c r="K1333" s="3512">
        <f t="array" ref="K1333">SUM( ($E$1016:$E$1039=$E$1107)* ($A$1016:$A$1039=$A1333) * ($D$1016:$D$1039= $D1333) * (K$1016:K$1039) ) * SUM(EF[N2O] * (EF[SATIM Code]= $D1333) )</f>
        <v>0</v>
      </c>
      <c r="L1333" s="3512">
        <f t="array" ref="L1333">SUM( ($E$1016:$E$1039=$E$1107)* ($A$1016:$A$1039=$A1333) * ($D$1016:$D$1039= $D1333) * (L$1016:L$1039) ) * SUM(EF[N2O] * (EF[SATIM Code]= $D1333) )</f>
        <v>0</v>
      </c>
      <c r="M1333" s="3512">
        <f t="array" ref="M1333">SUM( ($E$1016:$E$1039=$E$1107)* ($A$1016:$A$1039=$A1333) * ($D$1016:$D$1039= $D1333) * (M$1016:M$1039) ) * SUM(EF[N2O] * (EF[SATIM Code]= $D1333) )</f>
        <v>0</v>
      </c>
      <c r="N1333" s="3512">
        <f t="array" ref="N1333">SUM( ($E$1016:$E$1039=$E$1107)* ($A$1016:$A$1039=$A1333) * ($D$1016:$D$1039= $D1333) * (N$1016:N$1039) ) * SUM(EF[N2O] * (EF[SATIM Code]= $D1333) )</f>
        <v>0</v>
      </c>
      <c r="O1333" s="3512">
        <f t="array" ref="O1333">SUM( ($E$1016:$E$1039=$E$1107)* ($A$1016:$A$1039=$A1333) * ($D$1016:$D$1039= $D1333) * (O$1016:O$1039) ) * SUM(EF[N2O] * (EF[SATIM Code]= $D1333) )</f>
        <v>0</v>
      </c>
      <c r="S1333" s="528"/>
      <c r="T1333" s="528"/>
      <c r="U1333" s="528"/>
      <c r="V1333" s="528"/>
      <c r="W1333" s="528"/>
      <c r="X1333" s="528"/>
      <c r="Y1333" s="528"/>
      <c r="Z1333" s="528"/>
      <c r="AA1333" s="528"/>
      <c r="AB1333" s="528"/>
    </row>
    <row r="1334" spans="1:28" s="20" customFormat="1" hidden="1" outlineLevel="1">
      <c r="A1334" s="20" t="str">
        <f t="shared" si="272"/>
        <v>NF</v>
      </c>
      <c r="B1334" s="3531" t="str">
        <f>INDEX(EF[UK Vector],MATCH(D1334,EF[SATIM Code],0))</f>
        <v>V.04</v>
      </c>
      <c r="C1334" s="3532" t="str">
        <f>INDEX(Vectors[Description], MATCH($B1334, Vectors[Code], 0))</f>
        <v>Liquid hydrocarbons</v>
      </c>
      <c r="D1334" s="3537" t="s">
        <v>1802</v>
      </c>
      <c r="E1334" s="3524"/>
      <c r="F1334" s="3512">
        <f t="array" ref="F1334">SUM( ($E$1016:$E$1039=$E$1107)* ($A$1016:$A$1039=$A1334) * ($D$1016:$D$1039= $D1334) * (F$1016:F$1039) ) * SUM(EF[N2O] * (EF[SATIM Code]= $D1334) )</f>
        <v>0</v>
      </c>
      <c r="G1334" s="3512">
        <f t="array" ref="G1334">SUM( ($E$1016:$E$1039=$E$1107)* ($A$1016:$A$1039=$A1334) * ($D$1016:$D$1039= $D1334) * (G$1016:G$1039) ) * SUM(EF[N2O] * (EF[SATIM Code]= $D1334) )</f>
        <v>0</v>
      </c>
      <c r="H1334" s="3512">
        <f t="array" ref="H1334">SUM( ($E$1016:$E$1039=$E$1107)* ($A$1016:$A$1039=$A1334) * ($D$1016:$D$1039= $D1334) * (H$1016:H$1039) ) * SUM(EF[N2O] * (EF[SATIM Code]= $D1334) )</f>
        <v>0</v>
      </c>
      <c r="I1334" s="3512">
        <f t="array" ref="I1334">SUM( ($E$1016:$E$1039=$E$1107)* ($A$1016:$A$1039=$A1334) * ($D$1016:$D$1039= $D1334) * (I$1016:I$1039) ) * SUM(EF[N2O] * (EF[SATIM Code]= $D1334) )</f>
        <v>0</v>
      </c>
      <c r="J1334" s="3512">
        <f t="array" ref="J1334">SUM( ($E$1016:$E$1039=$E$1107)* ($A$1016:$A$1039=$A1334) * ($D$1016:$D$1039= $D1334) * (J$1016:J$1039) ) * SUM(EF[N2O] * (EF[SATIM Code]= $D1334) )</f>
        <v>0</v>
      </c>
      <c r="K1334" s="3512">
        <f t="array" ref="K1334">SUM( ($E$1016:$E$1039=$E$1107)* ($A$1016:$A$1039=$A1334) * ($D$1016:$D$1039= $D1334) * (K$1016:K$1039) ) * SUM(EF[N2O] * (EF[SATIM Code]= $D1334) )</f>
        <v>0</v>
      </c>
      <c r="L1334" s="3512">
        <f t="array" ref="L1334">SUM( ($E$1016:$E$1039=$E$1107)* ($A$1016:$A$1039=$A1334) * ($D$1016:$D$1039= $D1334) * (L$1016:L$1039) ) * SUM(EF[N2O] * (EF[SATIM Code]= $D1334) )</f>
        <v>0</v>
      </c>
      <c r="M1334" s="3512">
        <f t="array" ref="M1334">SUM( ($E$1016:$E$1039=$E$1107)* ($A$1016:$A$1039=$A1334) * ($D$1016:$D$1039= $D1334) * (M$1016:M$1039) ) * SUM(EF[N2O] * (EF[SATIM Code]= $D1334) )</f>
        <v>0</v>
      </c>
      <c r="N1334" s="3512">
        <f t="array" ref="N1334">SUM( ($E$1016:$E$1039=$E$1107)* ($A$1016:$A$1039=$A1334) * ($D$1016:$D$1039= $D1334) * (N$1016:N$1039) ) * SUM(EF[N2O] * (EF[SATIM Code]= $D1334) )</f>
        <v>0</v>
      </c>
      <c r="O1334" s="3512">
        <f t="array" ref="O1334">SUM( ($E$1016:$E$1039=$E$1107)* ($A$1016:$A$1039=$A1334) * ($D$1016:$D$1039= $D1334) * (O$1016:O$1039) ) * SUM(EF[N2O] * (EF[SATIM Code]= $D1334) )</f>
        <v>0</v>
      </c>
      <c r="S1334" s="528"/>
      <c r="T1334" s="528"/>
      <c r="U1334" s="528"/>
      <c r="V1334" s="528"/>
      <c r="W1334" s="528"/>
      <c r="X1334" s="528"/>
      <c r="Y1334" s="528"/>
      <c r="Z1334" s="528"/>
      <c r="AA1334" s="528"/>
      <c r="AB1334" s="528"/>
    </row>
    <row r="1335" spans="1:28" s="20" customFormat="1" hidden="1" outlineLevel="1">
      <c r="A1335" s="20" t="str">
        <f t="shared" si="272"/>
        <v>NF</v>
      </c>
      <c r="B1335" s="3531" t="str">
        <f>INDEX(EF[UK Vector],MATCH(D1335,EF[SATIM Code],0))</f>
        <v>V.09</v>
      </c>
      <c r="C1335" s="3532" t="str">
        <f>INDEX(Vectors[Description], MATCH($B1335, Vectors[Code], 0))</f>
        <v>Dry biomass and waste</v>
      </c>
      <c r="D1335" s="3537" t="s">
        <v>1803</v>
      </c>
      <c r="E1335" s="3524"/>
      <c r="F1335" s="3512">
        <f t="array" ref="F1335">SUM( ($E$1016:$E$1039=$E$1107)* ($A$1016:$A$1039=$A1335) * ($D$1016:$D$1039= $D1335) * (F$1016:F$1039) ) * SUM(EF[N2O] * (EF[SATIM Code]= $D1335) )</f>
        <v>0</v>
      </c>
      <c r="G1335" s="3512">
        <f t="array" ref="G1335">SUM( ($E$1016:$E$1039=$E$1107)* ($A$1016:$A$1039=$A1335) * ($D$1016:$D$1039= $D1335) * (G$1016:G$1039) ) * SUM(EF[N2O] * (EF[SATIM Code]= $D1335) )</f>
        <v>0</v>
      </c>
      <c r="H1335" s="3512">
        <f t="array" ref="H1335">SUM( ($E$1016:$E$1039=$E$1107)* ($A$1016:$A$1039=$A1335) * ($D$1016:$D$1039= $D1335) * (H$1016:H$1039) ) * SUM(EF[N2O] * (EF[SATIM Code]= $D1335) )</f>
        <v>0</v>
      </c>
      <c r="I1335" s="3512">
        <f t="array" ref="I1335">SUM( ($E$1016:$E$1039=$E$1107)* ($A$1016:$A$1039=$A1335) * ($D$1016:$D$1039= $D1335) * (I$1016:I$1039) ) * SUM(EF[N2O] * (EF[SATIM Code]= $D1335) )</f>
        <v>0</v>
      </c>
      <c r="J1335" s="3512">
        <f t="array" ref="J1335">SUM( ($E$1016:$E$1039=$E$1107)* ($A$1016:$A$1039=$A1335) * ($D$1016:$D$1039= $D1335) * (J$1016:J$1039) ) * SUM(EF[N2O] * (EF[SATIM Code]= $D1335) )</f>
        <v>0</v>
      </c>
      <c r="K1335" s="3512">
        <f t="array" ref="K1335">SUM( ($E$1016:$E$1039=$E$1107)* ($A$1016:$A$1039=$A1335) * ($D$1016:$D$1039= $D1335) * (K$1016:K$1039) ) * SUM(EF[N2O] * (EF[SATIM Code]= $D1335) )</f>
        <v>0</v>
      </c>
      <c r="L1335" s="3512">
        <f t="array" ref="L1335">SUM( ($E$1016:$E$1039=$E$1107)* ($A$1016:$A$1039=$A1335) * ($D$1016:$D$1039= $D1335) * (L$1016:L$1039) ) * SUM(EF[N2O] * (EF[SATIM Code]= $D1335) )</f>
        <v>0</v>
      </c>
      <c r="M1335" s="3512">
        <f t="array" ref="M1335">SUM( ($E$1016:$E$1039=$E$1107)* ($A$1016:$A$1039=$A1335) * ($D$1016:$D$1039= $D1335) * (M$1016:M$1039) ) * SUM(EF[N2O] * (EF[SATIM Code]= $D1335) )</f>
        <v>0</v>
      </c>
      <c r="N1335" s="3512">
        <f t="array" ref="N1335">SUM( ($E$1016:$E$1039=$E$1107)* ($A$1016:$A$1039=$A1335) * ($D$1016:$D$1039= $D1335) * (N$1016:N$1039) ) * SUM(EF[N2O] * (EF[SATIM Code]= $D1335) )</f>
        <v>0</v>
      </c>
      <c r="O1335" s="3512">
        <f t="array" ref="O1335">SUM( ($E$1016:$E$1039=$E$1107)* ($A$1016:$A$1039=$A1335) * ($D$1016:$D$1039= $D1335) * (O$1016:O$1039) ) * SUM(EF[N2O] * (EF[SATIM Code]= $D1335) )</f>
        <v>0</v>
      </c>
      <c r="S1335" s="528"/>
      <c r="T1335" s="528"/>
      <c r="U1335" s="528"/>
      <c r="V1335" s="528"/>
      <c r="W1335" s="528"/>
      <c r="X1335" s="528"/>
      <c r="Y1335" s="528"/>
      <c r="Z1335" s="528"/>
      <c r="AA1335" s="528"/>
      <c r="AB1335" s="528"/>
    </row>
    <row r="1336" spans="1:28" s="20" customFormat="1" hidden="1" outlineLevel="1">
      <c r="A1336" s="20" t="str">
        <f t="shared" si="272"/>
        <v>NF</v>
      </c>
      <c r="B1336" s="3531" t="str">
        <f>INDEX(EF[UK Vector],MATCH(D1336,EF[SATIM Code],0))</f>
        <v>V.09</v>
      </c>
      <c r="C1336" s="3532" t="str">
        <f>INDEX(Vectors[Description], MATCH($B1336, Vectors[Code], 0))</f>
        <v>Dry biomass and waste</v>
      </c>
      <c r="D1336" s="3519" t="s">
        <v>1804</v>
      </c>
      <c r="E1336" s="3524"/>
      <c r="F1336" s="3512">
        <f t="array" ref="F1336">SUM( ($E$1016:$E$1039=$E$1107)* ($A$1016:$A$1039=$A1336) * ($D$1016:$D$1039= $D1336) * (F$1016:F$1039) ) * SUM(EF[N2O] * (EF[SATIM Code]= $D1336) )</f>
        <v>0</v>
      </c>
      <c r="G1336" s="3512">
        <f t="array" ref="G1336">SUM( ($E$1016:$E$1039=$E$1107)* ($A$1016:$A$1039=$A1336) * ($D$1016:$D$1039= $D1336) * (G$1016:G$1039) ) * SUM(EF[N2O] * (EF[SATIM Code]= $D1336) )</f>
        <v>0</v>
      </c>
      <c r="H1336" s="3512">
        <f t="array" ref="H1336">SUM( ($E$1016:$E$1039=$E$1107)* ($A$1016:$A$1039=$A1336) * ($D$1016:$D$1039= $D1336) * (H$1016:H$1039) ) * SUM(EF[N2O] * (EF[SATIM Code]= $D1336) )</f>
        <v>0</v>
      </c>
      <c r="I1336" s="3512">
        <f t="array" ref="I1336">SUM( ($E$1016:$E$1039=$E$1107)* ($A$1016:$A$1039=$A1336) * ($D$1016:$D$1039= $D1336) * (I$1016:I$1039) ) * SUM(EF[N2O] * (EF[SATIM Code]= $D1336) )</f>
        <v>0</v>
      </c>
      <c r="J1336" s="3512">
        <f t="array" ref="J1336">SUM( ($E$1016:$E$1039=$E$1107)* ($A$1016:$A$1039=$A1336) * ($D$1016:$D$1039= $D1336) * (J$1016:J$1039) ) * SUM(EF[N2O] * (EF[SATIM Code]= $D1336) )</f>
        <v>0</v>
      </c>
      <c r="K1336" s="3512">
        <f t="array" ref="K1336">SUM( ($E$1016:$E$1039=$E$1107)* ($A$1016:$A$1039=$A1336) * ($D$1016:$D$1039= $D1336) * (K$1016:K$1039) ) * SUM(EF[N2O] * (EF[SATIM Code]= $D1336) )</f>
        <v>0</v>
      </c>
      <c r="L1336" s="3512">
        <f t="array" ref="L1336">SUM( ($E$1016:$E$1039=$E$1107)* ($A$1016:$A$1039=$A1336) * ($D$1016:$D$1039= $D1336) * (L$1016:L$1039) ) * SUM(EF[N2O] * (EF[SATIM Code]= $D1336) )</f>
        <v>0</v>
      </c>
      <c r="M1336" s="3512">
        <f t="array" ref="M1336">SUM( ($E$1016:$E$1039=$E$1107)* ($A$1016:$A$1039=$A1336) * ($D$1016:$D$1039= $D1336) * (M$1016:M$1039) ) * SUM(EF[N2O] * (EF[SATIM Code]= $D1336) )</f>
        <v>0</v>
      </c>
      <c r="N1336" s="3512">
        <f t="array" ref="N1336">SUM( ($E$1016:$E$1039=$E$1107)* ($A$1016:$A$1039=$A1336) * ($D$1016:$D$1039= $D1336) * (N$1016:N$1039) ) * SUM(EF[N2O] * (EF[SATIM Code]= $D1336) )</f>
        <v>0</v>
      </c>
      <c r="O1336" s="3512">
        <f t="array" ref="O1336">SUM( ($E$1016:$E$1039=$E$1107)* ($A$1016:$A$1039=$A1336) * ($D$1016:$D$1039= $D1336) * (O$1016:O$1039) ) * SUM(EF[N2O] * (EF[SATIM Code]= $D1336) )</f>
        <v>0</v>
      </c>
      <c r="S1336" s="528"/>
      <c r="T1336" s="528"/>
      <c r="U1336" s="528"/>
      <c r="V1336" s="528"/>
      <c r="W1336" s="528"/>
      <c r="X1336" s="528"/>
      <c r="Y1336" s="528"/>
      <c r="Z1336" s="528"/>
      <c r="AA1336" s="528"/>
      <c r="AB1336" s="528"/>
    </row>
    <row r="1337" spans="1:28" s="20" customFormat="1" hidden="1" outlineLevel="1">
      <c r="A1337" s="20" t="str">
        <f t="shared" si="272"/>
        <v>NF</v>
      </c>
      <c r="B1337" s="3531" t="str">
        <f>INDEX(EF[UK Vector],MATCH(D1337,EF[SATIM Code],0))</f>
        <v>V.16</v>
      </c>
      <c r="C1337" s="3532" t="str">
        <f>INDEX(Vectors[Description], MATCH($B1337, Vectors[Code], 0))</f>
        <v>Other Waste</v>
      </c>
      <c r="D1337" s="3539" t="s">
        <v>1805</v>
      </c>
      <c r="E1337" s="3524"/>
      <c r="F1337" s="3512">
        <f t="array" ref="F1337">SUM( ($E$1016:$E$1039=$E$1107)* ($A$1016:$A$1039=$A1337) * ($D$1016:$D$1039= $D1337) * (F$1016:F$1039) ) * SUM(EF[N2O] * (EF[SATIM Code]= $D1337) )</f>
        <v>0</v>
      </c>
      <c r="G1337" s="3512">
        <f t="array" ref="G1337">SUM( ($E$1016:$E$1039=$E$1107)* ($A$1016:$A$1039=$A1337) * ($D$1016:$D$1039= $D1337) * (G$1016:G$1039) ) * SUM(EF[N2O] * (EF[SATIM Code]= $D1337) )</f>
        <v>0</v>
      </c>
      <c r="H1337" s="3512">
        <f t="array" ref="H1337">SUM( ($E$1016:$E$1039=$E$1107)* ($A$1016:$A$1039=$A1337) * ($D$1016:$D$1039= $D1337) * (H$1016:H$1039) ) * SUM(EF[N2O] * (EF[SATIM Code]= $D1337) )</f>
        <v>0</v>
      </c>
      <c r="I1337" s="3512">
        <f t="array" ref="I1337">SUM( ($E$1016:$E$1039=$E$1107)* ($A$1016:$A$1039=$A1337) * ($D$1016:$D$1039= $D1337) * (I$1016:I$1039) ) * SUM(EF[N2O] * (EF[SATIM Code]= $D1337) )</f>
        <v>0</v>
      </c>
      <c r="J1337" s="3512">
        <f t="array" ref="J1337">SUM( ($E$1016:$E$1039=$E$1107)* ($A$1016:$A$1039=$A1337) * ($D$1016:$D$1039= $D1337) * (J$1016:J$1039) ) * SUM(EF[N2O] * (EF[SATIM Code]= $D1337) )</f>
        <v>0</v>
      </c>
      <c r="K1337" s="3512">
        <f t="array" ref="K1337">SUM( ($E$1016:$E$1039=$E$1107)* ($A$1016:$A$1039=$A1337) * ($D$1016:$D$1039= $D1337) * (K$1016:K$1039) ) * SUM(EF[N2O] * (EF[SATIM Code]= $D1337) )</f>
        <v>0</v>
      </c>
      <c r="L1337" s="3512">
        <f t="array" ref="L1337">SUM( ($E$1016:$E$1039=$E$1107)* ($A$1016:$A$1039=$A1337) * ($D$1016:$D$1039= $D1337) * (L$1016:L$1039) ) * SUM(EF[N2O] * (EF[SATIM Code]= $D1337) )</f>
        <v>0</v>
      </c>
      <c r="M1337" s="3512">
        <f t="array" ref="M1337">SUM( ($E$1016:$E$1039=$E$1107)* ($A$1016:$A$1039=$A1337) * ($D$1016:$D$1039= $D1337) * (M$1016:M$1039) ) * SUM(EF[N2O] * (EF[SATIM Code]= $D1337) )</f>
        <v>0</v>
      </c>
      <c r="N1337" s="3512">
        <f t="array" ref="N1337">SUM( ($E$1016:$E$1039=$E$1107)* ($A$1016:$A$1039=$A1337) * ($D$1016:$D$1039= $D1337) * (N$1016:N$1039) ) * SUM(EF[N2O] * (EF[SATIM Code]= $D1337) )</f>
        <v>0</v>
      </c>
      <c r="O1337" s="3512">
        <f t="array" ref="O1337">SUM( ($E$1016:$E$1039=$E$1107)* ($A$1016:$A$1039=$A1337) * ($D$1016:$D$1039= $D1337) * (O$1016:O$1039) ) * SUM(EF[N2O] * (EF[SATIM Code]= $D1337) )</f>
        <v>0</v>
      </c>
      <c r="S1337" s="528"/>
      <c r="T1337" s="528"/>
      <c r="U1337" s="528"/>
      <c r="V1337" s="528"/>
      <c r="W1337" s="528"/>
      <c r="X1337" s="528"/>
      <c r="Y1337" s="528"/>
      <c r="Z1337" s="528"/>
      <c r="AA1337" s="528"/>
      <c r="AB1337" s="528"/>
    </row>
    <row r="1338" spans="1:28" s="20" customFormat="1" hidden="1" outlineLevel="1">
      <c r="B1338" s="3524"/>
      <c r="C1338" s="3538" t="str">
        <f>D24</f>
        <v>N.M.M Products  -34</v>
      </c>
      <c r="D1338" s="3522"/>
      <c r="E1338" s="3524"/>
      <c r="F1338" s="3512">
        <f t="array" ref="F1338">SUM( ($E$1016:$E$1039=$E$1107)* ($A$1016:$A$1039=$A1338) * ($D$1016:$D$1039= $D1338) * (F$1016:F$1039) ) * SUM(EF[N2O] * (EF[SATIM Code]= $D1338) )</f>
        <v>0</v>
      </c>
      <c r="G1338" s="3512">
        <f t="array" ref="G1338">SUM( ($E$1016:$E$1039=$E$1107)* ($A$1016:$A$1039=$A1338) * ($D$1016:$D$1039= $D1338) * (G$1016:G$1039) ) * SUM(EF[N2O] * (EF[SATIM Code]= $D1338) )</f>
        <v>0</v>
      </c>
      <c r="H1338" s="3512">
        <f t="array" ref="H1338">SUM( ($E$1016:$E$1039=$E$1107)* ($A$1016:$A$1039=$A1338) * ($D$1016:$D$1039= $D1338) * (H$1016:H$1039) ) * SUM(EF[N2O] * (EF[SATIM Code]= $D1338) )</f>
        <v>0</v>
      </c>
      <c r="I1338" s="3512">
        <f t="array" ref="I1338">SUM( ($E$1016:$E$1039=$E$1107)* ($A$1016:$A$1039=$A1338) * ($D$1016:$D$1039= $D1338) * (I$1016:I$1039) ) * SUM(EF[N2O] * (EF[SATIM Code]= $D1338) )</f>
        <v>0</v>
      </c>
      <c r="J1338" s="3512">
        <f t="array" ref="J1338">SUM( ($E$1016:$E$1039=$E$1107)* ($A$1016:$A$1039=$A1338) * ($D$1016:$D$1039= $D1338) * (J$1016:J$1039) ) * SUM(EF[N2O] * (EF[SATIM Code]= $D1338) )</f>
        <v>0</v>
      </c>
      <c r="K1338" s="3512">
        <f t="array" ref="K1338">SUM( ($E$1016:$E$1039=$E$1107)* ($A$1016:$A$1039=$A1338) * ($D$1016:$D$1039= $D1338) * (K$1016:K$1039) ) * SUM(EF[N2O] * (EF[SATIM Code]= $D1338) )</f>
        <v>0</v>
      </c>
      <c r="L1338" s="3512">
        <f t="array" ref="L1338">SUM( ($E$1016:$E$1039=$E$1107)* ($A$1016:$A$1039=$A1338) * ($D$1016:$D$1039= $D1338) * (L$1016:L$1039) ) * SUM(EF[N2O] * (EF[SATIM Code]= $D1338) )</f>
        <v>0</v>
      </c>
      <c r="M1338" s="3512">
        <f t="array" ref="M1338">SUM( ($E$1016:$E$1039=$E$1107)* ($A$1016:$A$1039=$A1338) * ($D$1016:$D$1039= $D1338) * (M$1016:M$1039) ) * SUM(EF[N2O] * (EF[SATIM Code]= $D1338) )</f>
        <v>0</v>
      </c>
      <c r="N1338" s="3512">
        <f t="array" ref="N1338">SUM( ($E$1016:$E$1039=$E$1107)* ($A$1016:$A$1039=$A1338) * ($D$1016:$D$1039= $D1338) * (N$1016:N$1039) ) * SUM(EF[N2O] * (EF[SATIM Code]= $D1338) )</f>
        <v>0</v>
      </c>
      <c r="O1338" s="3512">
        <f t="array" ref="O1338">SUM( ($E$1016:$E$1039=$E$1107)* ($A$1016:$A$1039=$A1338) * ($D$1016:$D$1039= $D1338) * (O$1016:O$1039) ) * SUM(EF[N2O] * (EF[SATIM Code]= $D1338) )</f>
        <v>0</v>
      </c>
      <c r="S1338" s="528"/>
      <c r="T1338" s="528"/>
      <c r="U1338" s="528"/>
      <c r="V1338" s="528"/>
      <c r="W1338" s="528"/>
      <c r="X1338" s="528"/>
      <c r="Y1338" s="528"/>
      <c r="Z1338" s="528"/>
      <c r="AA1338" s="528"/>
      <c r="AB1338" s="528"/>
    </row>
    <row r="1339" spans="1:28" s="20" customFormat="1" hidden="1" outlineLevel="1">
      <c r="A1339" s="3569" t="str">
        <f>INDEX($C$20:$C$27,MATCH($C1338,$D$20:$D$27,0))</f>
        <v>NM</v>
      </c>
      <c r="B1339" s="3531" t="str">
        <f>INDEX(EF[UK Vector],MATCH(D1339,EF[SATIM Code],0))</f>
        <v>V.03</v>
      </c>
      <c r="C1339" s="3532" t="str">
        <f>INDEX(Vectors[Description], MATCH($B1339, Vectors[Code], 0))</f>
        <v>Solid hydrocarbons</v>
      </c>
      <c r="D1339" s="3522" t="s">
        <v>1797</v>
      </c>
      <c r="E1339" s="3524"/>
      <c r="F1339" s="3512">
        <f t="array" ref="F1339">SUM( ($E$1016:$E$1039=$E$1107)* ($A$1016:$A$1039=$A1339) * ($D$1016:$D$1039= $D1339) * (F$1016:F$1039) ) * SUM(EF[N2O] * (EF[SATIM Code]= $D1339) )</f>
        <v>0</v>
      </c>
      <c r="G1339" s="3512">
        <f t="array" ref="G1339">SUM( ($E$1016:$E$1039=$E$1107)* ($A$1016:$A$1039=$A1339) * ($D$1016:$D$1039= $D1339) * (G$1016:G$1039) ) * SUM(EF[N2O] * (EF[SATIM Code]= $D1339) )</f>
        <v>0</v>
      </c>
      <c r="H1339" s="3512">
        <f t="array" ref="H1339">SUM( ($E$1016:$E$1039=$E$1107)* ($A$1016:$A$1039=$A1339) * ($D$1016:$D$1039= $D1339) * (H$1016:H$1039) ) * SUM(EF[N2O] * (EF[SATIM Code]= $D1339) )</f>
        <v>0</v>
      </c>
      <c r="I1339" s="3512">
        <f t="array" ref="I1339">SUM( ($E$1016:$E$1039=$E$1107)* ($A$1016:$A$1039=$A1339) * ($D$1016:$D$1039= $D1339) * (I$1016:I$1039) ) * SUM(EF[N2O] * (EF[SATIM Code]= $D1339) )</f>
        <v>0</v>
      </c>
      <c r="J1339" s="3512">
        <f t="array" ref="J1339">SUM( ($E$1016:$E$1039=$E$1107)* ($A$1016:$A$1039=$A1339) * ($D$1016:$D$1039= $D1339) * (J$1016:J$1039) ) * SUM(EF[N2O] * (EF[SATIM Code]= $D1339) )</f>
        <v>0</v>
      </c>
      <c r="K1339" s="3512">
        <f t="array" ref="K1339">SUM( ($E$1016:$E$1039=$E$1107)* ($A$1016:$A$1039=$A1339) * ($D$1016:$D$1039= $D1339) * (K$1016:K$1039) ) * SUM(EF[N2O] * (EF[SATIM Code]= $D1339) )</f>
        <v>0</v>
      </c>
      <c r="L1339" s="3512">
        <f t="array" ref="L1339">SUM( ($E$1016:$E$1039=$E$1107)* ($A$1016:$A$1039=$A1339) * ($D$1016:$D$1039= $D1339) * (L$1016:L$1039) ) * SUM(EF[N2O] * (EF[SATIM Code]= $D1339) )</f>
        <v>0</v>
      </c>
      <c r="M1339" s="3512">
        <f t="array" ref="M1339">SUM( ($E$1016:$E$1039=$E$1107)* ($A$1016:$A$1039=$A1339) * ($D$1016:$D$1039= $D1339) * (M$1016:M$1039) ) * SUM(EF[N2O] * (EF[SATIM Code]= $D1339) )</f>
        <v>0</v>
      </c>
      <c r="N1339" s="3512">
        <f t="array" ref="N1339">SUM( ($E$1016:$E$1039=$E$1107)* ($A$1016:$A$1039=$A1339) * ($D$1016:$D$1039= $D1339) * (N$1016:N$1039) ) * SUM(EF[N2O] * (EF[SATIM Code]= $D1339) )</f>
        <v>0</v>
      </c>
      <c r="O1339" s="3512">
        <f t="array" ref="O1339">SUM( ($E$1016:$E$1039=$E$1107)* ($A$1016:$A$1039=$A1339) * ($D$1016:$D$1039= $D1339) * (O$1016:O$1039) ) * SUM(EF[N2O] * (EF[SATIM Code]= $D1339) )</f>
        <v>0</v>
      </c>
      <c r="S1339" s="528"/>
      <c r="T1339" s="528"/>
      <c r="U1339" s="528"/>
      <c r="V1339" s="528"/>
      <c r="W1339" s="528"/>
      <c r="X1339" s="528"/>
      <c r="Y1339" s="528"/>
      <c r="Z1339" s="528"/>
      <c r="AA1339" s="528"/>
      <c r="AB1339" s="528"/>
    </row>
    <row r="1340" spans="1:28" s="20" customFormat="1" hidden="1" outlineLevel="1">
      <c r="A1340" s="20" t="str">
        <f t="shared" ref="A1340:A1347" si="273">A1339</f>
        <v>NM</v>
      </c>
      <c r="B1340" s="3531" t="str">
        <f>INDEX(EF[UK Vector],MATCH(D1340,EF[SATIM Code],0))</f>
        <v>V.03</v>
      </c>
      <c r="C1340" s="3532" t="str">
        <f>INDEX(Vectors[Description], MATCH($B1340, Vectors[Code], 0))</f>
        <v>Solid hydrocarbons</v>
      </c>
      <c r="D1340" s="3522" t="s">
        <v>1798</v>
      </c>
      <c r="E1340" s="3524"/>
      <c r="F1340" s="3512">
        <f t="array" ref="F1340">SUM( ($E$1016:$E$1039=$E$1107)* ($A$1016:$A$1039=$A1340) * ($D$1016:$D$1039= $D1340) * (F$1016:F$1039) ) * SUM(EF[N2O] * (EF[SATIM Code]= $D1340) )</f>
        <v>0</v>
      </c>
      <c r="G1340" s="3512">
        <f t="array" ref="G1340">SUM( ($E$1016:$E$1039=$E$1107)* ($A$1016:$A$1039=$A1340) * ($D$1016:$D$1039= $D1340) * (G$1016:G$1039) ) * SUM(EF[N2O] * (EF[SATIM Code]= $D1340) )</f>
        <v>0</v>
      </c>
      <c r="H1340" s="3512">
        <f t="array" ref="H1340">SUM( ($E$1016:$E$1039=$E$1107)* ($A$1016:$A$1039=$A1340) * ($D$1016:$D$1039= $D1340) * (H$1016:H$1039) ) * SUM(EF[N2O] * (EF[SATIM Code]= $D1340) )</f>
        <v>0</v>
      </c>
      <c r="I1340" s="3512">
        <f t="array" ref="I1340">SUM( ($E$1016:$E$1039=$E$1107)* ($A$1016:$A$1039=$A1340) * ($D$1016:$D$1039= $D1340) * (I$1016:I$1039) ) * SUM(EF[N2O] * (EF[SATIM Code]= $D1340) )</f>
        <v>0</v>
      </c>
      <c r="J1340" s="3512">
        <f t="array" ref="J1340">SUM( ($E$1016:$E$1039=$E$1107)* ($A$1016:$A$1039=$A1340) * ($D$1016:$D$1039= $D1340) * (J$1016:J$1039) ) * SUM(EF[N2O] * (EF[SATIM Code]= $D1340) )</f>
        <v>0</v>
      </c>
      <c r="K1340" s="3512">
        <f t="array" ref="K1340">SUM( ($E$1016:$E$1039=$E$1107)* ($A$1016:$A$1039=$A1340) * ($D$1016:$D$1039= $D1340) * (K$1016:K$1039) ) * SUM(EF[N2O] * (EF[SATIM Code]= $D1340) )</f>
        <v>0</v>
      </c>
      <c r="L1340" s="3512">
        <f t="array" ref="L1340">SUM( ($E$1016:$E$1039=$E$1107)* ($A$1016:$A$1039=$A1340) * ($D$1016:$D$1039= $D1340) * (L$1016:L$1039) ) * SUM(EF[N2O] * (EF[SATIM Code]= $D1340) )</f>
        <v>0</v>
      </c>
      <c r="M1340" s="3512">
        <f t="array" ref="M1340">SUM( ($E$1016:$E$1039=$E$1107)* ($A$1016:$A$1039=$A1340) * ($D$1016:$D$1039= $D1340) * (M$1016:M$1039) ) * SUM(EF[N2O] * (EF[SATIM Code]= $D1340) )</f>
        <v>0</v>
      </c>
      <c r="N1340" s="3512">
        <f t="array" ref="N1340">SUM( ($E$1016:$E$1039=$E$1107)* ($A$1016:$A$1039=$A1340) * ($D$1016:$D$1039= $D1340) * (N$1016:N$1039) ) * SUM(EF[N2O] * (EF[SATIM Code]= $D1340) )</f>
        <v>0</v>
      </c>
      <c r="O1340" s="3512">
        <f t="array" ref="O1340">SUM( ($E$1016:$E$1039=$E$1107)* ($A$1016:$A$1039=$A1340) * ($D$1016:$D$1039= $D1340) * (O$1016:O$1039) ) * SUM(EF[N2O] * (EF[SATIM Code]= $D1340) )</f>
        <v>0</v>
      </c>
      <c r="S1340" s="528"/>
      <c r="T1340" s="528"/>
      <c r="U1340" s="528"/>
      <c r="V1340" s="528"/>
      <c r="W1340" s="528"/>
      <c r="X1340" s="528"/>
      <c r="Y1340" s="528"/>
      <c r="Z1340" s="528"/>
      <c r="AA1340" s="528"/>
      <c r="AB1340" s="528"/>
    </row>
    <row r="1341" spans="1:28" s="20" customFormat="1" hidden="1" outlineLevel="1">
      <c r="A1341" s="20" t="str">
        <f t="shared" si="273"/>
        <v>NM</v>
      </c>
      <c r="B1341" s="3531" t="str">
        <f>INDEX(EF[UK Vector],MATCH(D1341,EF[SATIM Code],0))</f>
        <v>V.05</v>
      </c>
      <c r="C1341" s="3532" t="str">
        <f>INDEX(Vectors[Description], MATCH($B1341, Vectors[Code], 0))</f>
        <v>Gaseous hydrocarbons</v>
      </c>
      <c r="D1341" s="3537" t="s">
        <v>1754</v>
      </c>
      <c r="E1341" s="3524"/>
      <c r="F1341" s="3512">
        <f t="array" ref="F1341">SUM( ($E$1016:$E$1039=$E$1107)* ($A$1016:$A$1039=$A1341) * ($D$1016:$D$1039= $D1341) * (F$1016:F$1039) ) * SUM(EF[N2O] * (EF[SATIM Code]= $D1341) )</f>
        <v>0</v>
      </c>
      <c r="G1341" s="3512">
        <f t="array" ref="G1341">SUM( ($E$1016:$E$1039=$E$1107)* ($A$1016:$A$1039=$A1341) * ($D$1016:$D$1039= $D1341) * (G$1016:G$1039) ) * SUM(EF[N2O] * (EF[SATIM Code]= $D1341) )</f>
        <v>0</v>
      </c>
      <c r="H1341" s="3512">
        <f t="array" ref="H1341">SUM( ($E$1016:$E$1039=$E$1107)* ($A$1016:$A$1039=$A1341) * ($D$1016:$D$1039= $D1341) * (H$1016:H$1039) ) * SUM(EF[N2O] * (EF[SATIM Code]= $D1341) )</f>
        <v>0</v>
      </c>
      <c r="I1341" s="3512">
        <f t="array" ref="I1341">SUM( ($E$1016:$E$1039=$E$1107)* ($A$1016:$A$1039=$A1341) * ($D$1016:$D$1039= $D1341) * (I$1016:I$1039) ) * SUM(EF[N2O] * (EF[SATIM Code]= $D1341) )</f>
        <v>0</v>
      </c>
      <c r="J1341" s="3512">
        <f t="array" ref="J1341">SUM( ($E$1016:$E$1039=$E$1107)* ($A$1016:$A$1039=$A1341) * ($D$1016:$D$1039= $D1341) * (J$1016:J$1039) ) * SUM(EF[N2O] * (EF[SATIM Code]= $D1341) )</f>
        <v>0</v>
      </c>
      <c r="K1341" s="3512">
        <f t="array" ref="K1341">SUM( ($E$1016:$E$1039=$E$1107)* ($A$1016:$A$1039=$A1341) * ($D$1016:$D$1039= $D1341) * (K$1016:K$1039) ) * SUM(EF[N2O] * (EF[SATIM Code]= $D1341) )</f>
        <v>0</v>
      </c>
      <c r="L1341" s="3512">
        <f t="array" ref="L1341">SUM( ($E$1016:$E$1039=$E$1107)* ($A$1016:$A$1039=$A1341) * ($D$1016:$D$1039= $D1341) * (L$1016:L$1039) ) * SUM(EF[N2O] * (EF[SATIM Code]= $D1341) )</f>
        <v>0</v>
      </c>
      <c r="M1341" s="3512">
        <f t="array" ref="M1341">SUM( ($E$1016:$E$1039=$E$1107)* ($A$1016:$A$1039=$A1341) * ($D$1016:$D$1039= $D1341) * (M$1016:M$1039) ) * SUM(EF[N2O] * (EF[SATIM Code]= $D1341) )</f>
        <v>0</v>
      </c>
      <c r="N1341" s="3512">
        <f t="array" ref="N1341">SUM( ($E$1016:$E$1039=$E$1107)* ($A$1016:$A$1039=$A1341) * ($D$1016:$D$1039= $D1341) * (N$1016:N$1039) ) * SUM(EF[N2O] * (EF[SATIM Code]= $D1341) )</f>
        <v>0</v>
      </c>
      <c r="O1341" s="3512">
        <f t="array" ref="O1341">SUM( ($E$1016:$E$1039=$E$1107)* ($A$1016:$A$1039=$A1341) * ($D$1016:$D$1039= $D1341) * (O$1016:O$1039) ) * SUM(EF[N2O] * (EF[SATIM Code]= $D1341) )</f>
        <v>0</v>
      </c>
      <c r="S1341" s="528"/>
      <c r="T1341" s="528"/>
      <c r="U1341" s="528"/>
      <c r="V1341" s="528"/>
      <c r="W1341" s="528"/>
      <c r="X1341" s="528"/>
      <c r="Y1341" s="528"/>
      <c r="Z1341" s="528"/>
      <c r="AA1341" s="528"/>
      <c r="AB1341" s="528"/>
    </row>
    <row r="1342" spans="1:28" s="20" customFormat="1" hidden="1" outlineLevel="1">
      <c r="A1342" s="20" t="str">
        <f t="shared" si="273"/>
        <v>NM</v>
      </c>
      <c r="B1342" s="3531" t="str">
        <f>INDEX(EF[UK Vector],MATCH(D1342,EF[SATIM Code],0))</f>
        <v>V.04</v>
      </c>
      <c r="C1342" s="3532" t="str">
        <f>INDEX(Vectors[Description], MATCH($B1342, Vectors[Code], 0))</f>
        <v>Liquid hydrocarbons</v>
      </c>
      <c r="D1342" s="3537" t="s">
        <v>1800</v>
      </c>
      <c r="E1342" s="3524"/>
      <c r="F1342" s="3512">
        <f t="array" ref="F1342">SUM( ($E$1016:$E$1039=$E$1107)* ($A$1016:$A$1039=$A1342) * ($D$1016:$D$1039= $D1342) * (F$1016:F$1039) ) * SUM(EF[N2O] * (EF[SATIM Code]= $D1342) )</f>
        <v>0</v>
      </c>
      <c r="G1342" s="3512">
        <f t="array" ref="G1342">SUM( ($E$1016:$E$1039=$E$1107)* ($A$1016:$A$1039=$A1342) * ($D$1016:$D$1039= $D1342) * (G$1016:G$1039) ) * SUM(EF[N2O] * (EF[SATIM Code]= $D1342) )</f>
        <v>0</v>
      </c>
      <c r="H1342" s="3512">
        <f t="array" ref="H1342">SUM( ($E$1016:$E$1039=$E$1107)* ($A$1016:$A$1039=$A1342) * ($D$1016:$D$1039= $D1342) * (H$1016:H$1039) ) * SUM(EF[N2O] * (EF[SATIM Code]= $D1342) )</f>
        <v>0</v>
      </c>
      <c r="I1342" s="3512">
        <f t="array" ref="I1342">SUM( ($E$1016:$E$1039=$E$1107)* ($A$1016:$A$1039=$A1342) * ($D$1016:$D$1039= $D1342) * (I$1016:I$1039) ) * SUM(EF[N2O] * (EF[SATIM Code]= $D1342) )</f>
        <v>0</v>
      </c>
      <c r="J1342" s="3512">
        <f t="array" ref="J1342">SUM( ($E$1016:$E$1039=$E$1107)* ($A$1016:$A$1039=$A1342) * ($D$1016:$D$1039= $D1342) * (J$1016:J$1039) ) * SUM(EF[N2O] * (EF[SATIM Code]= $D1342) )</f>
        <v>0</v>
      </c>
      <c r="K1342" s="3512">
        <f t="array" ref="K1342">SUM( ($E$1016:$E$1039=$E$1107)* ($A$1016:$A$1039=$A1342) * ($D$1016:$D$1039= $D1342) * (K$1016:K$1039) ) * SUM(EF[N2O] * (EF[SATIM Code]= $D1342) )</f>
        <v>0</v>
      </c>
      <c r="L1342" s="3512">
        <f t="array" ref="L1342">SUM( ($E$1016:$E$1039=$E$1107)* ($A$1016:$A$1039=$A1342) * ($D$1016:$D$1039= $D1342) * (L$1016:L$1039) ) * SUM(EF[N2O] * (EF[SATIM Code]= $D1342) )</f>
        <v>0</v>
      </c>
      <c r="M1342" s="3512">
        <f t="array" ref="M1342">SUM( ($E$1016:$E$1039=$E$1107)* ($A$1016:$A$1039=$A1342) * ($D$1016:$D$1039= $D1342) * (M$1016:M$1039) ) * SUM(EF[N2O] * (EF[SATIM Code]= $D1342) )</f>
        <v>0</v>
      </c>
      <c r="N1342" s="3512">
        <f t="array" ref="N1342">SUM( ($E$1016:$E$1039=$E$1107)* ($A$1016:$A$1039=$A1342) * ($D$1016:$D$1039= $D1342) * (N$1016:N$1039) ) * SUM(EF[N2O] * (EF[SATIM Code]= $D1342) )</f>
        <v>0</v>
      </c>
      <c r="O1342" s="3512">
        <f t="array" ref="O1342">SUM( ($E$1016:$E$1039=$E$1107)* ($A$1016:$A$1039=$A1342) * ($D$1016:$D$1039= $D1342) * (O$1016:O$1039) ) * SUM(EF[N2O] * (EF[SATIM Code]= $D1342) )</f>
        <v>0</v>
      </c>
      <c r="S1342" s="528"/>
      <c r="T1342" s="528"/>
      <c r="U1342" s="528"/>
      <c r="V1342" s="528"/>
      <c r="W1342" s="528"/>
      <c r="X1342" s="528"/>
      <c r="Y1342" s="528"/>
      <c r="Z1342" s="528"/>
      <c r="AA1342" s="528"/>
      <c r="AB1342" s="528"/>
    </row>
    <row r="1343" spans="1:28" s="20" customFormat="1" hidden="1" outlineLevel="1">
      <c r="A1343" s="20" t="str">
        <f t="shared" si="273"/>
        <v>NM</v>
      </c>
      <c r="B1343" s="3531" t="str">
        <f>INDEX(EF[UK Vector],MATCH(D1343,EF[SATIM Code],0))</f>
        <v>V.04</v>
      </c>
      <c r="C1343" s="3532" t="str">
        <f>INDEX(Vectors[Description], MATCH($B1343, Vectors[Code], 0))</f>
        <v>Liquid hydrocarbons</v>
      </c>
      <c r="D1343" s="3522" t="s">
        <v>1801</v>
      </c>
      <c r="E1343" s="3524"/>
      <c r="F1343" s="3512">
        <f t="array" ref="F1343">SUM( ($E$1016:$E$1039=$E$1107)* ($A$1016:$A$1039=$A1343) * ($D$1016:$D$1039= $D1343) * (F$1016:F$1039) ) * SUM(EF[N2O] * (EF[SATIM Code]= $D1343) )</f>
        <v>0</v>
      </c>
      <c r="G1343" s="3512">
        <f t="array" ref="G1343">SUM( ($E$1016:$E$1039=$E$1107)* ($A$1016:$A$1039=$A1343) * ($D$1016:$D$1039= $D1343) * (G$1016:G$1039) ) * SUM(EF[N2O] * (EF[SATIM Code]= $D1343) )</f>
        <v>0</v>
      </c>
      <c r="H1343" s="3512">
        <f t="array" ref="H1343">SUM( ($E$1016:$E$1039=$E$1107)* ($A$1016:$A$1039=$A1343) * ($D$1016:$D$1039= $D1343) * (H$1016:H$1039) ) * SUM(EF[N2O] * (EF[SATIM Code]= $D1343) )</f>
        <v>0</v>
      </c>
      <c r="I1343" s="3512">
        <f t="array" ref="I1343">SUM( ($E$1016:$E$1039=$E$1107)* ($A$1016:$A$1039=$A1343) * ($D$1016:$D$1039= $D1343) * (I$1016:I$1039) ) * SUM(EF[N2O] * (EF[SATIM Code]= $D1343) )</f>
        <v>0</v>
      </c>
      <c r="J1343" s="3512">
        <f t="array" ref="J1343">SUM( ($E$1016:$E$1039=$E$1107)* ($A$1016:$A$1039=$A1343) * ($D$1016:$D$1039= $D1343) * (J$1016:J$1039) ) * SUM(EF[N2O] * (EF[SATIM Code]= $D1343) )</f>
        <v>0</v>
      </c>
      <c r="K1343" s="3512">
        <f t="array" ref="K1343">SUM( ($E$1016:$E$1039=$E$1107)* ($A$1016:$A$1039=$A1343) * ($D$1016:$D$1039= $D1343) * (K$1016:K$1039) ) * SUM(EF[N2O] * (EF[SATIM Code]= $D1343) )</f>
        <v>0</v>
      </c>
      <c r="L1343" s="3512">
        <f t="array" ref="L1343">SUM( ($E$1016:$E$1039=$E$1107)* ($A$1016:$A$1039=$A1343) * ($D$1016:$D$1039= $D1343) * (L$1016:L$1039) ) * SUM(EF[N2O] * (EF[SATIM Code]= $D1343) )</f>
        <v>0</v>
      </c>
      <c r="M1343" s="3512">
        <f t="array" ref="M1343">SUM( ($E$1016:$E$1039=$E$1107)* ($A$1016:$A$1039=$A1343) * ($D$1016:$D$1039= $D1343) * (M$1016:M$1039) ) * SUM(EF[N2O] * (EF[SATIM Code]= $D1343) )</f>
        <v>0</v>
      </c>
      <c r="N1343" s="3512">
        <f t="array" ref="N1343">SUM( ($E$1016:$E$1039=$E$1107)* ($A$1016:$A$1039=$A1343) * ($D$1016:$D$1039= $D1343) * (N$1016:N$1039) ) * SUM(EF[N2O] * (EF[SATIM Code]= $D1343) )</f>
        <v>0</v>
      </c>
      <c r="O1343" s="3512">
        <f t="array" ref="O1343">SUM( ($E$1016:$E$1039=$E$1107)* ($A$1016:$A$1039=$A1343) * ($D$1016:$D$1039= $D1343) * (O$1016:O$1039) ) * SUM(EF[N2O] * (EF[SATIM Code]= $D1343) )</f>
        <v>0</v>
      </c>
      <c r="S1343" s="528"/>
      <c r="T1343" s="528"/>
      <c r="U1343" s="528"/>
      <c r="V1343" s="528"/>
      <c r="W1343" s="528"/>
      <c r="X1343" s="528"/>
      <c r="Y1343" s="528"/>
      <c r="Z1343" s="528"/>
      <c r="AA1343" s="528"/>
      <c r="AB1343" s="528"/>
    </row>
    <row r="1344" spans="1:28" s="20" customFormat="1" hidden="1" outlineLevel="1">
      <c r="A1344" s="20" t="str">
        <f t="shared" si="273"/>
        <v>NM</v>
      </c>
      <c r="B1344" s="3531" t="str">
        <f>INDEX(EF[UK Vector],MATCH(D1344,EF[SATIM Code],0))</f>
        <v>V.04</v>
      </c>
      <c r="C1344" s="3532" t="str">
        <f>INDEX(Vectors[Description], MATCH($B1344, Vectors[Code], 0))</f>
        <v>Liquid hydrocarbons</v>
      </c>
      <c r="D1344" s="3537" t="s">
        <v>1802</v>
      </c>
      <c r="E1344" s="3524"/>
      <c r="F1344" s="3512">
        <f t="array" ref="F1344">SUM( ($E$1016:$E$1039=$E$1107)* ($A$1016:$A$1039=$A1344) * ($D$1016:$D$1039= $D1344) * (F$1016:F$1039) ) * SUM(EF[N2O] * (EF[SATIM Code]= $D1344) )</f>
        <v>0</v>
      </c>
      <c r="G1344" s="3512">
        <f t="array" ref="G1344">SUM( ($E$1016:$E$1039=$E$1107)* ($A$1016:$A$1039=$A1344) * ($D$1016:$D$1039= $D1344) * (G$1016:G$1039) ) * SUM(EF[N2O] * (EF[SATIM Code]= $D1344) )</f>
        <v>0</v>
      </c>
      <c r="H1344" s="3512">
        <f t="array" ref="H1344">SUM( ($E$1016:$E$1039=$E$1107)* ($A$1016:$A$1039=$A1344) * ($D$1016:$D$1039= $D1344) * (H$1016:H$1039) ) * SUM(EF[N2O] * (EF[SATIM Code]= $D1344) )</f>
        <v>0</v>
      </c>
      <c r="I1344" s="3512">
        <f t="array" ref="I1344">SUM( ($E$1016:$E$1039=$E$1107)* ($A$1016:$A$1039=$A1344) * ($D$1016:$D$1039= $D1344) * (I$1016:I$1039) ) * SUM(EF[N2O] * (EF[SATIM Code]= $D1344) )</f>
        <v>0</v>
      </c>
      <c r="J1344" s="3512">
        <f t="array" ref="J1344">SUM( ($E$1016:$E$1039=$E$1107)* ($A$1016:$A$1039=$A1344) * ($D$1016:$D$1039= $D1344) * (J$1016:J$1039) ) * SUM(EF[N2O] * (EF[SATIM Code]= $D1344) )</f>
        <v>0</v>
      </c>
      <c r="K1344" s="3512">
        <f t="array" ref="K1344">SUM( ($E$1016:$E$1039=$E$1107)* ($A$1016:$A$1039=$A1344) * ($D$1016:$D$1039= $D1344) * (K$1016:K$1039) ) * SUM(EF[N2O] * (EF[SATIM Code]= $D1344) )</f>
        <v>0</v>
      </c>
      <c r="L1344" s="3512">
        <f t="array" ref="L1344">SUM( ($E$1016:$E$1039=$E$1107)* ($A$1016:$A$1039=$A1344) * ($D$1016:$D$1039= $D1344) * (L$1016:L$1039) ) * SUM(EF[N2O] * (EF[SATIM Code]= $D1344) )</f>
        <v>0</v>
      </c>
      <c r="M1344" s="3512">
        <f t="array" ref="M1344">SUM( ($E$1016:$E$1039=$E$1107)* ($A$1016:$A$1039=$A1344) * ($D$1016:$D$1039= $D1344) * (M$1016:M$1039) ) * SUM(EF[N2O] * (EF[SATIM Code]= $D1344) )</f>
        <v>0</v>
      </c>
      <c r="N1344" s="3512">
        <f t="array" ref="N1344">SUM( ($E$1016:$E$1039=$E$1107)* ($A$1016:$A$1039=$A1344) * ($D$1016:$D$1039= $D1344) * (N$1016:N$1039) ) * SUM(EF[N2O] * (EF[SATIM Code]= $D1344) )</f>
        <v>0</v>
      </c>
      <c r="O1344" s="3512">
        <f t="array" ref="O1344">SUM( ($E$1016:$E$1039=$E$1107)* ($A$1016:$A$1039=$A1344) * ($D$1016:$D$1039= $D1344) * (O$1016:O$1039) ) * SUM(EF[N2O] * (EF[SATIM Code]= $D1344) )</f>
        <v>0</v>
      </c>
      <c r="S1344" s="528"/>
      <c r="T1344" s="528"/>
      <c r="U1344" s="528"/>
      <c r="V1344" s="528"/>
      <c r="W1344" s="528"/>
      <c r="X1344" s="528"/>
      <c r="Y1344" s="528"/>
      <c r="Z1344" s="528"/>
      <c r="AA1344" s="528"/>
      <c r="AB1344" s="528"/>
    </row>
    <row r="1345" spans="1:28" s="20" customFormat="1" hidden="1" outlineLevel="1">
      <c r="A1345" s="20" t="str">
        <f t="shared" si="273"/>
        <v>NM</v>
      </c>
      <c r="B1345" s="3531" t="str">
        <f>INDEX(EF[UK Vector],MATCH(D1345,EF[SATIM Code],0))</f>
        <v>V.09</v>
      </c>
      <c r="C1345" s="3532" t="str">
        <f>INDEX(Vectors[Description], MATCH($B1345, Vectors[Code], 0))</f>
        <v>Dry biomass and waste</v>
      </c>
      <c r="D1345" s="3537" t="s">
        <v>1803</v>
      </c>
      <c r="E1345" s="3524"/>
      <c r="F1345" s="3512">
        <f t="array" ref="F1345">SUM( ($E$1016:$E$1039=$E$1107)* ($A$1016:$A$1039=$A1345) * ($D$1016:$D$1039= $D1345) * (F$1016:F$1039) ) * SUM(EF[N2O] * (EF[SATIM Code]= $D1345) )</f>
        <v>0</v>
      </c>
      <c r="G1345" s="3512">
        <f t="array" ref="G1345">SUM( ($E$1016:$E$1039=$E$1107)* ($A$1016:$A$1039=$A1345) * ($D$1016:$D$1039= $D1345) * (G$1016:G$1039) ) * SUM(EF[N2O] * (EF[SATIM Code]= $D1345) )</f>
        <v>0</v>
      </c>
      <c r="H1345" s="3512">
        <f t="array" ref="H1345">SUM( ($E$1016:$E$1039=$E$1107)* ($A$1016:$A$1039=$A1345) * ($D$1016:$D$1039= $D1345) * (H$1016:H$1039) ) * SUM(EF[N2O] * (EF[SATIM Code]= $D1345) )</f>
        <v>0</v>
      </c>
      <c r="I1345" s="3512">
        <f t="array" ref="I1345">SUM( ($E$1016:$E$1039=$E$1107)* ($A$1016:$A$1039=$A1345) * ($D$1016:$D$1039= $D1345) * (I$1016:I$1039) ) * SUM(EF[N2O] * (EF[SATIM Code]= $D1345) )</f>
        <v>0</v>
      </c>
      <c r="J1345" s="3512">
        <f t="array" ref="J1345">SUM( ($E$1016:$E$1039=$E$1107)* ($A$1016:$A$1039=$A1345) * ($D$1016:$D$1039= $D1345) * (J$1016:J$1039) ) * SUM(EF[N2O] * (EF[SATIM Code]= $D1345) )</f>
        <v>0</v>
      </c>
      <c r="K1345" s="3512">
        <f t="array" ref="K1345">SUM( ($E$1016:$E$1039=$E$1107)* ($A$1016:$A$1039=$A1345) * ($D$1016:$D$1039= $D1345) * (K$1016:K$1039) ) * SUM(EF[N2O] * (EF[SATIM Code]= $D1345) )</f>
        <v>0</v>
      </c>
      <c r="L1345" s="3512">
        <f t="array" ref="L1345">SUM( ($E$1016:$E$1039=$E$1107)* ($A$1016:$A$1039=$A1345) * ($D$1016:$D$1039= $D1345) * (L$1016:L$1039) ) * SUM(EF[N2O] * (EF[SATIM Code]= $D1345) )</f>
        <v>0</v>
      </c>
      <c r="M1345" s="3512">
        <f t="array" ref="M1345">SUM( ($E$1016:$E$1039=$E$1107)* ($A$1016:$A$1039=$A1345) * ($D$1016:$D$1039= $D1345) * (M$1016:M$1039) ) * SUM(EF[N2O] * (EF[SATIM Code]= $D1345) )</f>
        <v>0</v>
      </c>
      <c r="N1345" s="3512">
        <f t="array" ref="N1345">SUM( ($E$1016:$E$1039=$E$1107)* ($A$1016:$A$1039=$A1345) * ($D$1016:$D$1039= $D1345) * (N$1016:N$1039) ) * SUM(EF[N2O] * (EF[SATIM Code]= $D1345) )</f>
        <v>0</v>
      </c>
      <c r="O1345" s="3512">
        <f t="array" ref="O1345">SUM( ($E$1016:$E$1039=$E$1107)* ($A$1016:$A$1039=$A1345) * ($D$1016:$D$1039= $D1345) * (O$1016:O$1039) ) * SUM(EF[N2O] * (EF[SATIM Code]= $D1345) )</f>
        <v>0</v>
      </c>
      <c r="S1345" s="528"/>
      <c r="T1345" s="528"/>
      <c r="U1345" s="528"/>
      <c r="V1345" s="528"/>
      <c r="W1345" s="528"/>
      <c r="X1345" s="528"/>
      <c r="Y1345" s="528"/>
      <c r="Z1345" s="528"/>
      <c r="AA1345" s="528"/>
      <c r="AB1345" s="528"/>
    </row>
    <row r="1346" spans="1:28" s="20" customFormat="1" hidden="1" outlineLevel="1">
      <c r="A1346" s="20" t="str">
        <f t="shared" si="273"/>
        <v>NM</v>
      </c>
      <c r="B1346" s="3531" t="str">
        <f>INDEX(EF[UK Vector],MATCH(D1346,EF[SATIM Code],0))</f>
        <v>V.09</v>
      </c>
      <c r="C1346" s="3532" t="str">
        <f>INDEX(Vectors[Description], MATCH($B1346, Vectors[Code], 0))</f>
        <v>Dry biomass and waste</v>
      </c>
      <c r="D1346" s="3519" t="s">
        <v>1804</v>
      </c>
      <c r="E1346" s="3524"/>
      <c r="F1346" s="3512">
        <f t="array" ref="F1346">SUM( ($E$1016:$E$1039=$E$1107)* ($A$1016:$A$1039=$A1346) * ($D$1016:$D$1039= $D1346) * (F$1016:F$1039) ) * SUM(EF[N2O] * (EF[SATIM Code]= $D1346) )</f>
        <v>0</v>
      </c>
      <c r="G1346" s="3512">
        <f t="array" ref="G1346">SUM( ($E$1016:$E$1039=$E$1107)* ($A$1016:$A$1039=$A1346) * ($D$1016:$D$1039= $D1346) * (G$1016:G$1039) ) * SUM(EF[N2O] * (EF[SATIM Code]= $D1346) )</f>
        <v>0</v>
      </c>
      <c r="H1346" s="3512">
        <f t="array" ref="H1346">SUM( ($E$1016:$E$1039=$E$1107)* ($A$1016:$A$1039=$A1346) * ($D$1016:$D$1039= $D1346) * (H$1016:H$1039) ) * SUM(EF[N2O] * (EF[SATIM Code]= $D1346) )</f>
        <v>0</v>
      </c>
      <c r="I1346" s="3512">
        <f t="array" ref="I1346">SUM( ($E$1016:$E$1039=$E$1107)* ($A$1016:$A$1039=$A1346) * ($D$1016:$D$1039= $D1346) * (I$1016:I$1039) ) * SUM(EF[N2O] * (EF[SATIM Code]= $D1346) )</f>
        <v>0</v>
      </c>
      <c r="J1346" s="3512">
        <f t="array" ref="J1346">SUM( ($E$1016:$E$1039=$E$1107)* ($A$1016:$A$1039=$A1346) * ($D$1016:$D$1039= $D1346) * (J$1016:J$1039) ) * SUM(EF[N2O] * (EF[SATIM Code]= $D1346) )</f>
        <v>0</v>
      </c>
      <c r="K1346" s="3512">
        <f t="array" ref="K1346">SUM( ($E$1016:$E$1039=$E$1107)* ($A$1016:$A$1039=$A1346) * ($D$1016:$D$1039= $D1346) * (K$1016:K$1039) ) * SUM(EF[N2O] * (EF[SATIM Code]= $D1346) )</f>
        <v>0</v>
      </c>
      <c r="L1346" s="3512">
        <f t="array" ref="L1346">SUM( ($E$1016:$E$1039=$E$1107)* ($A$1016:$A$1039=$A1346) * ($D$1016:$D$1039= $D1346) * (L$1016:L$1039) ) * SUM(EF[N2O] * (EF[SATIM Code]= $D1346) )</f>
        <v>0</v>
      </c>
      <c r="M1346" s="3512">
        <f t="array" ref="M1346">SUM( ($E$1016:$E$1039=$E$1107)* ($A$1016:$A$1039=$A1346) * ($D$1016:$D$1039= $D1346) * (M$1016:M$1039) ) * SUM(EF[N2O] * (EF[SATIM Code]= $D1346) )</f>
        <v>0</v>
      </c>
      <c r="N1346" s="3512">
        <f t="array" ref="N1346">SUM( ($E$1016:$E$1039=$E$1107)* ($A$1016:$A$1039=$A1346) * ($D$1016:$D$1039= $D1346) * (N$1016:N$1039) ) * SUM(EF[N2O] * (EF[SATIM Code]= $D1346) )</f>
        <v>0</v>
      </c>
      <c r="O1346" s="3512">
        <f t="array" ref="O1346">SUM( ($E$1016:$E$1039=$E$1107)* ($A$1016:$A$1039=$A1346) * ($D$1016:$D$1039= $D1346) * (O$1016:O$1039) ) * SUM(EF[N2O] * (EF[SATIM Code]= $D1346) )</f>
        <v>0</v>
      </c>
      <c r="S1346" s="528"/>
      <c r="T1346" s="528"/>
      <c r="U1346" s="528"/>
      <c r="V1346" s="528"/>
      <c r="W1346" s="528"/>
      <c r="X1346" s="528"/>
      <c r="Y1346" s="528"/>
      <c r="Z1346" s="528"/>
      <c r="AA1346" s="528"/>
      <c r="AB1346" s="528"/>
    </row>
    <row r="1347" spans="1:28" s="20" customFormat="1" hidden="1" outlineLevel="1">
      <c r="A1347" s="20" t="str">
        <f t="shared" si="273"/>
        <v>NM</v>
      </c>
      <c r="B1347" s="3531" t="str">
        <f>INDEX(EF[UK Vector],MATCH(D1347,EF[SATIM Code],0))</f>
        <v>V.16</v>
      </c>
      <c r="C1347" s="3532" t="str">
        <f>INDEX(Vectors[Description], MATCH($B1347, Vectors[Code], 0))</f>
        <v>Other Waste</v>
      </c>
      <c r="D1347" s="3539" t="s">
        <v>1805</v>
      </c>
      <c r="E1347" s="3524"/>
      <c r="F1347" s="3512">
        <f t="array" ref="F1347">SUM( ($E$1016:$E$1039=$E$1107)* ($A$1016:$A$1039=$A1347) * ($D$1016:$D$1039= $D1347) * (F$1016:F$1039) ) * SUM(EF[N2O] * (EF[SATIM Code]= $D1347) )</f>
        <v>0</v>
      </c>
      <c r="G1347" s="3512">
        <f t="array" ref="G1347">SUM( ($E$1016:$E$1039=$E$1107)* ($A$1016:$A$1039=$A1347) * ($D$1016:$D$1039= $D1347) * (G$1016:G$1039) ) * SUM(EF[N2O] * (EF[SATIM Code]= $D1347) )</f>
        <v>0</v>
      </c>
      <c r="H1347" s="3512">
        <f t="array" ref="H1347">SUM( ($E$1016:$E$1039=$E$1107)* ($A$1016:$A$1039=$A1347) * ($D$1016:$D$1039= $D1347) * (H$1016:H$1039) ) * SUM(EF[N2O] * (EF[SATIM Code]= $D1347) )</f>
        <v>0</v>
      </c>
      <c r="I1347" s="3512">
        <f t="array" ref="I1347">SUM( ($E$1016:$E$1039=$E$1107)* ($A$1016:$A$1039=$A1347) * ($D$1016:$D$1039= $D1347) * (I$1016:I$1039) ) * SUM(EF[N2O] * (EF[SATIM Code]= $D1347) )</f>
        <v>0</v>
      </c>
      <c r="J1347" s="3512">
        <f t="array" ref="J1347">SUM( ($E$1016:$E$1039=$E$1107)* ($A$1016:$A$1039=$A1347) * ($D$1016:$D$1039= $D1347) * (J$1016:J$1039) ) * SUM(EF[N2O] * (EF[SATIM Code]= $D1347) )</f>
        <v>0</v>
      </c>
      <c r="K1347" s="3512">
        <f t="array" ref="K1347">SUM( ($E$1016:$E$1039=$E$1107)* ($A$1016:$A$1039=$A1347) * ($D$1016:$D$1039= $D1347) * (K$1016:K$1039) ) * SUM(EF[N2O] * (EF[SATIM Code]= $D1347) )</f>
        <v>0</v>
      </c>
      <c r="L1347" s="3512">
        <f t="array" ref="L1347">SUM( ($E$1016:$E$1039=$E$1107)* ($A$1016:$A$1039=$A1347) * ($D$1016:$D$1039= $D1347) * (L$1016:L$1039) ) * SUM(EF[N2O] * (EF[SATIM Code]= $D1347) )</f>
        <v>0</v>
      </c>
      <c r="M1347" s="3512">
        <f t="array" ref="M1347">SUM( ($E$1016:$E$1039=$E$1107)* ($A$1016:$A$1039=$A1347) * ($D$1016:$D$1039= $D1347) * (M$1016:M$1039) ) * SUM(EF[N2O] * (EF[SATIM Code]= $D1347) )</f>
        <v>0</v>
      </c>
      <c r="N1347" s="3512">
        <f t="array" ref="N1347">SUM( ($E$1016:$E$1039=$E$1107)* ($A$1016:$A$1039=$A1347) * ($D$1016:$D$1039= $D1347) * (N$1016:N$1039) ) * SUM(EF[N2O] * (EF[SATIM Code]= $D1347) )</f>
        <v>0</v>
      </c>
      <c r="O1347" s="3512">
        <f t="array" ref="O1347">SUM( ($E$1016:$E$1039=$E$1107)* ($A$1016:$A$1039=$A1347) * ($D$1016:$D$1039= $D1347) * (O$1016:O$1039) ) * SUM(EF[N2O] * (EF[SATIM Code]= $D1347) )</f>
        <v>0</v>
      </c>
      <c r="S1347" s="528"/>
      <c r="T1347" s="528"/>
      <c r="U1347" s="528"/>
      <c r="V1347" s="528"/>
      <c r="W1347" s="528"/>
      <c r="X1347" s="528"/>
      <c r="Y1347" s="528"/>
      <c r="Z1347" s="528"/>
      <c r="AA1347" s="528"/>
      <c r="AB1347" s="528"/>
    </row>
    <row r="1348" spans="1:28" s="20" customFormat="1" hidden="1" outlineLevel="1">
      <c r="B1348" s="3524"/>
      <c r="C1348" s="3538" t="str">
        <f>D25</f>
        <v>Food, Beverage &amp; Tabacco  - 30</v>
      </c>
      <c r="D1348" s="3522"/>
      <c r="E1348" s="3524"/>
      <c r="F1348" s="3512">
        <f t="array" ref="F1348">SUM( ($E$1016:$E$1039=$E$1107)* ($A$1016:$A$1039=$A1348) * ($D$1016:$D$1039= $D1348) * (F$1016:F$1039) ) * SUM(EF[N2O] * (EF[SATIM Code]= $D1348) )</f>
        <v>0</v>
      </c>
      <c r="G1348" s="3512">
        <f t="array" ref="G1348">SUM( ($E$1016:$E$1039=$E$1107)* ($A$1016:$A$1039=$A1348) * ($D$1016:$D$1039= $D1348) * (G$1016:G$1039) ) * SUM(EF[N2O] * (EF[SATIM Code]= $D1348) )</f>
        <v>0</v>
      </c>
      <c r="H1348" s="3512">
        <f t="array" ref="H1348">SUM( ($E$1016:$E$1039=$E$1107)* ($A$1016:$A$1039=$A1348) * ($D$1016:$D$1039= $D1348) * (H$1016:H$1039) ) * SUM(EF[N2O] * (EF[SATIM Code]= $D1348) )</f>
        <v>0</v>
      </c>
      <c r="I1348" s="3512">
        <f t="array" ref="I1348">SUM( ($E$1016:$E$1039=$E$1107)* ($A$1016:$A$1039=$A1348) * ($D$1016:$D$1039= $D1348) * (I$1016:I$1039) ) * SUM(EF[N2O] * (EF[SATIM Code]= $D1348) )</f>
        <v>0</v>
      </c>
      <c r="J1348" s="3512">
        <f t="array" ref="J1348">SUM( ($E$1016:$E$1039=$E$1107)* ($A$1016:$A$1039=$A1348) * ($D$1016:$D$1039= $D1348) * (J$1016:J$1039) ) * SUM(EF[N2O] * (EF[SATIM Code]= $D1348) )</f>
        <v>0</v>
      </c>
      <c r="K1348" s="3512">
        <f t="array" ref="K1348">SUM( ($E$1016:$E$1039=$E$1107)* ($A$1016:$A$1039=$A1348) * ($D$1016:$D$1039= $D1348) * (K$1016:K$1039) ) * SUM(EF[N2O] * (EF[SATIM Code]= $D1348) )</f>
        <v>0</v>
      </c>
      <c r="L1348" s="3512">
        <f t="array" ref="L1348">SUM( ($E$1016:$E$1039=$E$1107)* ($A$1016:$A$1039=$A1348) * ($D$1016:$D$1039= $D1348) * (L$1016:L$1039) ) * SUM(EF[N2O] * (EF[SATIM Code]= $D1348) )</f>
        <v>0</v>
      </c>
      <c r="M1348" s="3512">
        <f t="array" ref="M1348">SUM( ($E$1016:$E$1039=$E$1107)* ($A$1016:$A$1039=$A1348) * ($D$1016:$D$1039= $D1348) * (M$1016:M$1039) ) * SUM(EF[N2O] * (EF[SATIM Code]= $D1348) )</f>
        <v>0</v>
      </c>
      <c r="N1348" s="3512">
        <f t="array" ref="N1348">SUM( ($E$1016:$E$1039=$E$1107)* ($A$1016:$A$1039=$A1348) * ($D$1016:$D$1039= $D1348) * (N$1016:N$1039) ) * SUM(EF[N2O] * (EF[SATIM Code]= $D1348) )</f>
        <v>0</v>
      </c>
      <c r="O1348" s="3512">
        <f t="array" ref="O1348">SUM( ($E$1016:$E$1039=$E$1107)* ($A$1016:$A$1039=$A1348) * ($D$1016:$D$1039= $D1348) * (O$1016:O$1039) ) * SUM(EF[N2O] * (EF[SATIM Code]= $D1348) )</f>
        <v>0</v>
      </c>
      <c r="S1348" s="528"/>
      <c r="T1348" s="528"/>
      <c r="U1348" s="528"/>
      <c r="V1348" s="528"/>
      <c r="W1348" s="528"/>
      <c r="X1348" s="528"/>
      <c r="Y1348" s="528"/>
      <c r="Z1348" s="528"/>
      <c r="AA1348" s="528"/>
      <c r="AB1348" s="528"/>
    </row>
    <row r="1349" spans="1:28" s="20" customFormat="1" hidden="1" outlineLevel="1">
      <c r="A1349" s="3569" t="str">
        <f>INDEX($C$20:$C$27,MATCH($C1348,$D$20:$D$27,0))</f>
        <v>FB</v>
      </c>
      <c r="B1349" s="3531" t="str">
        <f>INDEX(EF[UK Vector],MATCH(D1349,EF[SATIM Code],0))</f>
        <v>V.03</v>
      </c>
      <c r="C1349" s="3532" t="str">
        <f>INDEX(Vectors[Description], MATCH($B1349, Vectors[Code], 0))</f>
        <v>Solid hydrocarbons</v>
      </c>
      <c r="D1349" s="3522" t="s">
        <v>1797</v>
      </c>
      <c r="E1349" s="3524"/>
      <c r="F1349" s="3512">
        <f t="array" ref="F1349">SUM( ($E$1016:$E$1039=$E$1107)* ($A$1016:$A$1039=$A1349) * ($D$1016:$D$1039= $D1349) * (F$1016:F$1039) ) * SUM(EF[N2O] * (EF[SATIM Code]= $D1349) )</f>
        <v>0</v>
      </c>
      <c r="G1349" s="3512">
        <f t="array" ref="G1349">SUM( ($E$1016:$E$1039=$E$1107)* ($A$1016:$A$1039=$A1349) * ($D$1016:$D$1039= $D1349) * (G$1016:G$1039) ) * SUM(EF[N2O] * (EF[SATIM Code]= $D1349) )</f>
        <v>0</v>
      </c>
      <c r="H1349" s="3512">
        <f t="array" ref="H1349">SUM( ($E$1016:$E$1039=$E$1107)* ($A$1016:$A$1039=$A1349) * ($D$1016:$D$1039= $D1349) * (H$1016:H$1039) ) * SUM(EF[N2O] * (EF[SATIM Code]= $D1349) )</f>
        <v>0</v>
      </c>
      <c r="I1349" s="3512">
        <f t="array" ref="I1349">SUM( ($E$1016:$E$1039=$E$1107)* ($A$1016:$A$1039=$A1349) * ($D$1016:$D$1039= $D1349) * (I$1016:I$1039) ) * SUM(EF[N2O] * (EF[SATIM Code]= $D1349) )</f>
        <v>0</v>
      </c>
      <c r="J1349" s="3512">
        <f t="array" ref="J1349">SUM( ($E$1016:$E$1039=$E$1107)* ($A$1016:$A$1039=$A1349) * ($D$1016:$D$1039= $D1349) * (J$1016:J$1039) ) * SUM(EF[N2O] * (EF[SATIM Code]= $D1349) )</f>
        <v>0</v>
      </c>
      <c r="K1349" s="3512">
        <f t="array" ref="K1349">SUM( ($E$1016:$E$1039=$E$1107)* ($A$1016:$A$1039=$A1349) * ($D$1016:$D$1039= $D1349) * (K$1016:K$1039) ) * SUM(EF[N2O] * (EF[SATIM Code]= $D1349) )</f>
        <v>0</v>
      </c>
      <c r="L1349" s="3512">
        <f t="array" ref="L1349">SUM( ($E$1016:$E$1039=$E$1107)* ($A$1016:$A$1039=$A1349) * ($D$1016:$D$1039= $D1349) * (L$1016:L$1039) ) * SUM(EF[N2O] * (EF[SATIM Code]= $D1349) )</f>
        <v>0</v>
      </c>
      <c r="M1349" s="3512">
        <f t="array" ref="M1349">SUM( ($E$1016:$E$1039=$E$1107)* ($A$1016:$A$1039=$A1349) * ($D$1016:$D$1039= $D1349) * (M$1016:M$1039) ) * SUM(EF[N2O] * (EF[SATIM Code]= $D1349) )</f>
        <v>0</v>
      </c>
      <c r="N1349" s="3512">
        <f t="array" ref="N1349">SUM( ($E$1016:$E$1039=$E$1107)* ($A$1016:$A$1039=$A1349) * ($D$1016:$D$1039= $D1349) * (N$1016:N$1039) ) * SUM(EF[N2O] * (EF[SATIM Code]= $D1349) )</f>
        <v>0</v>
      </c>
      <c r="O1349" s="3512">
        <f t="array" ref="O1349">SUM( ($E$1016:$E$1039=$E$1107)* ($A$1016:$A$1039=$A1349) * ($D$1016:$D$1039= $D1349) * (O$1016:O$1039) ) * SUM(EF[N2O] * (EF[SATIM Code]= $D1349) )</f>
        <v>0</v>
      </c>
      <c r="S1349" s="528"/>
      <c r="T1349" s="528"/>
      <c r="U1349" s="528"/>
      <c r="V1349" s="528"/>
      <c r="W1349" s="528"/>
      <c r="X1349" s="528"/>
      <c r="Y1349" s="528"/>
      <c r="Z1349" s="528"/>
      <c r="AA1349" s="528"/>
      <c r="AB1349" s="528"/>
    </row>
    <row r="1350" spans="1:28" s="20" customFormat="1" hidden="1" outlineLevel="1">
      <c r="A1350" s="20" t="str">
        <f t="shared" ref="A1350:A1357" si="274">A1349</f>
        <v>FB</v>
      </c>
      <c r="B1350" s="3531" t="str">
        <f>INDEX(EF[UK Vector],MATCH(D1350,EF[SATIM Code],0))</f>
        <v>V.03</v>
      </c>
      <c r="C1350" s="3532" t="str">
        <f>INDEX(Vectors[Description], MATCH($B1350, Vectors[Code], 0))</f>
        <v>Solid hydrocarbons</v>
      </c>
      <c r="D1350" s="3522" t="s">
        <v>1798</v>
      </c>
      <c r="E1350" s="3524"/>
      <c r="F1350" s="3512">
        <f t="array" ref="F1350">SUM( ($E$1016:$E$1039=$E$1107)* ($A$1016:$A$1039=$A1350) * ($D$1016:$D$1039= $D1350) * (F$1016:F$1039) ) * SUM(EF[N2O] * (EF[SATIM Code]= $D1350) )</f>
        <v>0</v>
      </c>
      <c r="G1350" s="3512">
        <f t="array" ref="G1350">SUM( ($E$1016:$E$1039=$E$1107)* ($A$1016:$A$1039=$A1350) * ($D$1016:$D$1039= $D1350) * (G$1016:G$1039) ) * SUM(EF[N2O] * (EF[SATIM Code]= $D1350) )</f>
        <v>0</v>
      </c>
      <c r="H1350" s="3512">
        <f t="array" ref="H1350">SUM( ($E$1016:$E$1039=$E$1107)* ($A$1016:$A$1039=$A1350) * ($D$1016:$D$1039= $D1350) * (H$1016:H$1039) ) * SUM(EF[N2O] * (EF[SATIM Code]= $D1350) )</f>
        <v>0</v>
      </c>
      <c r="I1350" s="3512">
        <f t="array" ref="I1350">SUM( ($E$1016:$E$1039=$E$1107)* ($A$1016:$A$1039=$A1350) * ($D$1016:$D$1039= $D1350) * (I$1016:I$1039) ) * SUM(EF[N2O] * (EF[SATIM Code]= $D1350) )</f>
        <v>0</v>
      </c>
      <c r="J1350" s="3512">
        <f t="array" ref="J1350">SUM( ($E$1016:$E$1039=$E$1107)* ($A$1016:$A$1039=$A1350) * ($D$1016:$D$1039= $D1350) * (J$1016:J$1039) ) * SUM(EF[N2O] * (EF[SATIM Code]= $D1350) )</f>
        <v>0</v>
      </c>
      <c r="K1350" s="3512">
        <f t="array" ref="K1350">SUM( ($E$1016:$E$1039=$E$1107)* ($A$1016:$A$1039=$A1350) * ($D$1016:$D$1039= $D1350) * (K$1016:K$1039) ) * SUM(EF[N2O] * (EF[SATIM Code]= $D1350) )</f>
        <v>0</v>
      </c>
      <c r="L1350" s="3512">
        <f t="array" ref="L1350">SUM( ($E$1016:$E$1039=$E$1107)* ($A$1016:$A$1039=$A1350) * ($D$1016:$D$1039= $D1350) * (L$1016:L$1039) ) * SUM(EF[N2O] * (EF[SATIM Code]= $D1350) )</f>
        <v>0</v>
      </c>
      <c r="M1350" s="3512">
        <f t="array" ref="M1350">SUM( ($E$1016:$E$1039=$E$1107)* ($A$1016:$A$1039=$A1350) * ($D$1016:$D$1039= $D1350) * (M$1016:M$1039) ) * SUM(EF[N2O] * (EF[SATIM Code]= $D1350) )</f>
        <v>0</v>
      </c>
      <c r="N1350" s="3512">
        <f t="array" ref="N1350">SUM( ($E$1016:$E$1039=$E$1107)* ($A$1016:$A$1039=$A1350) * ($D$1016:$D$1039= $D1350) * (N$1016:N$1039) ) * SUM(EF[N2O] * (EF[SATIM Code]= $D1350) )</f>
        <v>0</v>
      </c>
      <c r="O1350" s="3512">
        <f t="array" ref="O1350">SUM( ($E$1016:$E$1039=$E$1107)* ($A$1016:$A$1039=$A1350) * ($D$1016:$D$1039= $D1350) * (O$1016:O$1039) ) * SUM(EF[N2O] * (EF[SATIM Code]= $D1350) )</f>
        <v>0</v>
      </c>
      <c r="S1350" s="528"/>
      <c r="T1350" s="528"/>
      <c r="U1350" s="528"/>
      <c r="V1350" s="528"/>
      <c r="W1350" s="528"/>
      <c r="X1350" s="528"/>
      <c r="Y1350" s="528"/>
      <c r="Z1350" s="528"/>
      <c r="AA1350" s="528"/>
      <c r="AB1350" s="528"/>
    </row>
    <row r="1351" spans="1:28" s="20" customFormat="1" hidden="1" outlineLevel="1">
      <c r="A1351" s="20" t="str">
        <f t="shared" si="274"/>
        <v>FB</v>
      </c>
      <c r="B1351" s="3531" t="str">
        <f>INDEX(EF[UK Vector],MATCH(D1351,EF[SATIM Code],0))</f>
        <v>V.05</v>
      </c>
      <c r="C1351" s="3532" t="str">
        <f>INDEX(Vectors[Description], MATCH($B1351, Vectors[Code], 0))</f>
        <v>Gaseous hydrocarbons</v>
      </c>
      <c r="D1351" s="3537" t="s">
        <v>1754</v>
      </c>
      <c r="E1351" s="3524"/>
      <c r="F1351" s="3512">
        <f t="array" ref="F1351">SUM( ($E$1016:$E$1039=$E$1107)* ($A$1016:$A$1039=$A1351) * ($D$1016:$D$1039= $D1351) * (F$1016:F$1039) ) * SUM(EF[N2O] * (EF[SATIM Code]= $D1351) )</f>
        <v>0</v>
      </c>
      <c r="G1351" s="3512">
        <f t="array" ref="G1351">SUM( ($E$1016:$E$1039=$E$1107)* ($A$1016:$A$1039=$A1351) * ($D$1016:$D$1039= $D1351) * (G$1016:G$1039) ) * SUM(EF[N2O] * (EF[SATIM Code]= $D1351) )</f>
        <v>0</v>
      </c>
      <c r="H1351" s="3512">
        <f t="array" ref="H1351">SUM( ($E$1016:$E$1039=$E$1107)* ($A$1016:$A$1039=$A1351) * ($D$1016:$D$1039= $D1351) * (H$1016:H$1039) ) * SUM(EF[N2O] * (EF[SATIM Code]= $D1351) )</f>
        <v>0</v>
      </c>
      <c r="I1351" s="3512">
        <f t="array" ref="I1351">SUM( ($E$1016:$E$1039=$E$1107)* ($A$1016:$A$1039=$A1351) * ($D$1016:$D$1039= $D1351) * (I$1016:I$1039) ) * SUM(EF[N2O] * (EF[SATIM Code]= $D1351) )</f>
        <v>0</v>
      </c>
      <c r="J1351" s="3512">
        <f t="array" ref="J1351">SUM( ($E$1016:$E$1039=$E$1107)* ($A$1016:$A$1039=$A1351) * ($D$1016:$D$1039= $D1351) * (J$1016:J$1039) ) * SUM(EF[N2O] * (EF[SATIM Code]= $D1351) )</f>
        <v>0</v>
      </c>
      <c r="K1351" s="3512">
        <f t="array" ref="K1351">SUM( ($E$1016:$E$1039=$E$1107)* ($A$1016:$A$1039=$A1351) * ($D$1016:$D$1039= $D1351) * (K$1016:K$1039) ) * SUM(EF[N2O] * (EF[SATIM Code]= $D1351) )</f>
        <v>0</v>
      </c>
      <c r="L1351" s="3512">
        <f t="array" ref="L1351">SUM( ($E$1016:$E$1039=$E$1107)* ($A$1016:$A$1039=$A1351) * ($D$1016:$D$1039= $D1351) * (L$1016:L$1039) ) * SUM(EF[N2O] * (EF[SATIM Code]= $D1351) )</f>
        <v>0</v>
      </c>
      <c r="M1351" s="3512">
        <f t="array" ref="M1351">SUM( ($E$1016:$E$1039=$E$1107)* ($A$1016:$A$1039=$A1351) * ($D$1016:$D$1039= $D1351) * (M$1016:M$1039) ) * SUM(EF[N2O] * (EF[SATIM Code]= $D1351) )</f>
        <v>0</v>
      </c>
      <c r="N1351" s="3512">
        <f t="array" ref="N1351">SUM( ($E$1016:$E$1039=$E$1107)* ($A$1016:$A$1039=$A1351) * ($D$1016:$D$1039= $D1351) * (N$1016:N$1039) ) * SUM(EF[N2O] * (EF[SATIM Code]= $D1351) )</f>
        <v>0</v>
      </c>
      <c r="O1351" s="3512">
        <f t="array" ref="O1351">SUM( ($E$1016:$E$1039=$E$1107)* ($A$1016:$A$1039=$A1351) * ($D$1016:$D$1039= $D1351) * (O$1016:O$1039) ) * SUM(EF[N2O] * (EF[SATIM Code]= $D1351) )</f>
        <v>0</v>
      </c>
      <c r="S1351" s="528"/>
      <c r="T1351" s="528"/>
      <c r="U1351" s="528"/>
      <c r="V1351" s="528"/>
      <c r="W1351" s="528"/>
      <c r="X1351" s="528"/>
      <c r="Y1351" s="528"/>
      <c r="Z1351" s="528"/>
      <c r="AA1351" s="528"/>
      <c r="AB1351" s="528"/>
    </row>
    <row r="1352" spans="1:28" s="20" customFormat="1" hidden="1" outlineLevel="1">
      <c r="A1352" s="20" t="str">
        <f t="shared" si="274"/>
        <v>FB</v>
      </c>
      <c r="B1352" s="3531" t="str">
        <f>INDEX(EF[UK Vector],MATCH(D1352,EF[SATIM Code],0))</f>
        <v>V.04</v>
      </c>
      <c r="C1352" s="3532" t="str">
        <f>INDEX(Vectors[Description], MATCH($B1352, Vectors[Code], 0))</f>
        <v>Liquid hydrocarbons</v>
      </c>
      <c r="D1352" s="3537" t="s">
        <v>1800</v>
      </c>
      <c r="E1352" s="3524"/>
      <c r="F1352" s="3512">
        <f t="array" ref="F1352">SUM( ($E$1016:$E$1039=$E$1107)* ($A$1016:$A$1039=$A1352) * ($D$1016:$D$1039= $D1352) * (F$1016:F$1039) ) * SUM(EF[N2O] * (EF[SATIM Code]= $D1352) )</f>
        <v>0</v>
      </c>
      <c r="G1352" s="3512">
        <f t="array" ref="G1352">SUM( ($E$1016:$E$1039=$E$1107)* ($A$1016:$A$1039=$A1352) * ($D$1016:$D$1039= $D1352) * (G$1016:G$1039) ) * SUM(EF[N2O] * (EF[SATIM Code]= $D1352) )</f>
        <v>0</v>
      </c>
      <c r="H1352" s="3512">
        <f t="array" ref="H1352">SUM( ($E$1016:$E$1039=$E$1107)* ($A$1016:$A$1039=$A1352) * ($D$1016:$D$1039= $D1352) * (H$1016:H$1039) ) * SUM(EF[N2O] * (EF[SATIM Code]= $D1352) )</f>
        <v>0</v>
      </c>
      <c r="I1352" s="3512">
        <f t="array" ref="I1352">SUM( ($E$1016:$E$1039=$E$1107)* ($A$1016:$A$1039=$A1352) * ($D$1016:$D$1039= $D1352) * (I$1016:I$1039) ) * SUM(EF[N2O] * (EF[SATIM Code]= $D1352) )</f>
        <v>0</v>
      </c>
      <c r="J1352" s="3512">
        <f t="array" ref="J1352">SUM( ($E$1016:$E$1039=$E$1107)* ($A$1016:$A$1039=$A1352) * ($D$1016:$D$1039= $D1352) * (J$1016:J$1039) ) * SUM(EF[N2O] * (EF[SATIM Code]= $D1352) )</f>
        <v>0</v>
      </c>
      <c r="K1352" s="3512">
        <f t="array" ref="K1352">SUM( ($E$1016:$E$1039=$E$1107)* ($A$1016:$A$1039=$A1352) * ($D$1016:$D$1039= $D1352) * (K$1016:K$1039) ) * SUM(EF[N2O] * (EF[SATIM Code]= $D1352) )</f>
        <v>0</v>
      </c>
      <c r="L1352" s="3512">
        <f t="array" ref="L1352">SUM( ($E$1016:$E$1039=$E$1107)* ($A$1016:$A$1039=$A1352) * ($D$1016:$D$1039= $D1352) * (L$1016:L$1039) ) * SUM(EF[N2O] * (EF[SATIM Code]= $D1352) )</f>
        <v>0</v>
      </c>
      <c r="M1352" s="3512">
        <f t="array" ref="M1352">SUM( ($E$1016:$E$1039=$E$1107)* ($A$1016:$A$1039=$A1352) * ($D$1016:$D$1039= $D1352) * (M$1016:M$1039) ) * SUM(EF[N2O] * (EF[SATIM Code]= $D1352) )</f>
        <v>0</v>
      </c>
      <c r="N1352" s="3512">
        <f t="array" ref="N1352">SUM( ($E$1016:$E$1039=$E$1107)* ($A$1016:$A$1039=$A1352) * ($D$1016:$D$1039= $D1352) * (N$1016:N$1039) ) * SUM(EF[N2O] * (EF[SATIM Code]= $D1352) )</f>
        <v>0</v>
      </c>
      <c r="O1352" s="3512">
        <f t="array" ref="O1352">SUM( ($E$1016:$E$1039=$E$1107)* ($A$1016:$A$1039=$A1352) * ($D$1016:$D$1039= $D1352) * (O$1016:O$1039) ) * SUM(EF[N2O] * (EF[SATIM Code]= $D1352) )</f>
        <v>0</v>
      </c>
      <c r="S1352" s="528"/>
      <c r="T1352" s="528"/>
      <c r="U1352" s="528"/>
      <c r="V1352" s="528"/>
      <c r="W1352" s="528"/>
      <c r="X1352" s="528"/>
      <c r="Y1352" s="528"/>
      <c r="Z1352" s="528"/>
      <c r="AA1352" s="528"/>
      <c r="AB1352" s="528"/>
    </row>
    <row r="1353" spans="1:28" s="20" customFormat="1" hidden="1" outlineLevel="1">
      <c r="A1353" s="20" t="str">
        <f t="shared" si="274"/>
        <v>FB</v>
      </c>
      <c r="B1353" s="3531" t="str">
        <f>INDEX(EF[UK Vector],MATCH(D1353,EF[SATIM Code],0))</f>
        <v>V.04</v>
      </c>
      <c r="C1353" s="3532" t="str">
        <f>INDEX(Vectors[Description], MATCH($B1353, Vectors[Code], 0))</f>
        <v>Liquid hydrocarbons</v>
      </c>
      <c r="D1353" s="3522" t="s">
        <v>1801</v>
      </c>
      <c r="E1353" s="3524"/>
      <c r="F1353" s="3512">
        <f t="array" ref="F1353">SUM( ($E$1016:$E$1039=$E$1107)* ($A$1016:$A$1039=$A1353) * ($D$1016:$D$1039= $D1353) * (F$1016:F$1039) ) * SUM(EF[N2O] * (EF[SATIM Code]= $D1353) )</f>
        <v>0</v>
      </c>
      <c r="G1353" s="3512">
        <f t="array" ref="G1353">SUM( ($E$1016:$E$1039=$E$1107)* ($A$1016:$A$1039=$A1353) * ($D$1016:$D$1039= $D1353) * (G$1016:G$1039) ) * SUM(EF[N2O] * (EF[SATIM Code]= $D1353) )</f>
        <v>0</v>
      </c>
      <c r="H1353" s="3512">
        <f t="array" ref="H1353">SUM( ($E$1016:$E$1039=$E$1107)* ($A$1016:$A$1039=$A1353) * ($D$1016:$D$1039= $D1353) * (H$1016:H$1039) ) * SUM(EF[N2O] * (EF[SATIM Code]= $D1353) )</f>
        <v>0</v>
      </c>
      <c r="I1353" s="3512">
        <f t="array" ref="I1353">SUM( ($E$1016:$E$1039=$E$1107)* ($A$1016:$A$1039=$A1353) * ($D$1016:$D$1039= $D1353) * (I$1016:I$1039) ) * SUM(EF[N2O] * (EF[SATIM Code]= $D1353) )</f>
        <v>0</v>
      </c>
      <c r="J1353" s="3512">
        <f t="array" ref="J1353">SUM( ($E$1016:$E$1039=$E$1107)* ($A$1016:$A$1039=$A1353) * ($D$1016:$D$1039= $D1353) * (J$1016:J$1039) ) * SUM(EF[N2O] * (EF[SATIM Code]= $D1353) )</f>
        <v>0</v>
      </c>
      <c r="K1353" s="3512">
        <f t="array" ref="K1353">SUM( ($E$1016:$E$1039=$E$1107)* ($A$1016:$A$1039=$A1353) * ($D$1016:$D$1039= $D1353) * (K$1016:K$1039) ) * SUM(EF[N2O] * (EF[SATIM Code]= $D1353) )</f>
        <v>0</v>
      </c>
      <c r="L1353" s="3512">
        <f t="array" ref="L1353">SUM( ($E$1016:$E$1039=$E$1107)* ($A$1016:$A$1039=$A1353) * ($D$1016:$D$1039= $D1353) * (L$1016:L$1039) ) * SUM(EF[N2O] * (EF[SATIM Code]= $D1353) )</f>
        <v>0</v>
      </c>
      <c r="M1353" s="3512">
        <f t="array" ref="M1353">SUM( ($E$1016:$E$1039=$E$1107)* ($A$1016:$A$1039=$A1353) * ($D$1016:$D$1039= $D1353) * (M$1016:M$1039) ) * SUM(EF[N2O] * (EF[SATIM Code]= $D1353) )</f>
        <v>0</v>
      </c>
      <c r="N1353" s="3512">
        <f t="array" ref="N1353">SUM( ($E$1016:$E$1039=$E$1107)* ($A$1016:$A$1039=$A1353) * ($D$1016:$D$1039= $D1353) * (N$1016:N$1039) ) * SUM(EF[N2O] * (EF[SATIM Code]= $D1353) )</f>
        <v>0</v>
      </c>
      <c r="O1353" s="3512">
        <f t="array" ref="O1353">SUM( ($E$1016:$E$1039=$E$1107)* ($A$1016:$A$1039=$A1353) * ($D$1016:$D$1039= $D1353) * (O$1016:O$1039) ) * SUM(EF[N2O] * (EF[SATIM Code]= $D1353) )</f>
        <v>0</v>
      </c>
      <c r="S1353" s="528"/>
      <c r="T1353" s="528"/>
      <c r="U1353" s="528"/>
      <c r="V1353" s="528"/>
      <c r="W1353" s="528"/>
      <c r="X1353" s="528"/>
      <c r="Y1353" s="528"/>
      <c r="Z1353" s="528"/>
      <c r="AA1353" s="528"/>
      <c r="AB1353" s="528"/>
    </row>
    <row r="1354" spans="1:28" s="20" customFormat="1" hidden="1" outlineLevel="1">
      <c r="A1354" s="20" t="str">
        <f t="shared" si="274"/>
        <v>FB</v>
      </c>
      <c r="B1354" s="3531" t="str">
        <f>INDEX(EF[UK Vector],MATCH(D1354,EF[SATIM Code],0))</f>
        <v>V.04</v>
      </c>
      <c r="C1354" s="3532" t="str">
        <f>INDEX(Vectors[Description], MATCH($B1354, Vectors[Code], 0))</f>
        <v>Liquid hydrocarbons</v>
      </c>
      <c r="D1354" s="3537" t="s">
        <v>1802</v>
      </c>
      <c r="E1354" s="3524"/>
      <c r="F1354" s="3512">
        <f t="array" ref="F1354">SUM( ($E$1016:$E$1039=$E$1107)* ($A$1016:$A$1039=$A1354) * ($D$1016:$D$1039= $D1354) * (F$1016:F$1039) ) * SUM(EF[N2O] * (EF[SATIM Code]= $D1354) )</f>
        <v>0</v>
      </c>
      <c r="G1354" s="3512">
        <f t="array" ref="G1354">SUM( ($E$1016:$E$1039=$E$1107)* ($A$1016:$A$1039=$A1354) * ($D$1016:$D$1039= $D1354) * (G$1016:G$1039) ) * SUM(EF[N2O] * (EF[SATIM Code]= $D1354) )</f>
        <v>0</v>
      </c>
      <c r="H1354" s="3512">
        <f t="array" ref="H1354">SUM( ($E$1016:$E$1039=$E$1107)* ($A$1016:$A$1039=$A1354) * ($D$1016:$D$1039= $D1354) * (H$1016:H$1039) ) * SUM(EF[N2O] * (EF[SATIM Code]= $D1354) )</f>
        <v>0</v>
      </c>
      <c r="I1354" s="3512">
        <f t="array" ref="I1354">SUM( ($E$1016:$E$1039=$E$1107)* ($A$1016:$A$1039=$A1354) * ($D$1016:$D$1039= $D1354) * (I$1016:I$1039) ) * SUM(EF[N2O] * (EF[SATIM Code]= $D1354) )</f>
        <v>0</v>
      </c>
      <c r="J1354" s="3512">
        <f t="array" ref="J1354">SUM( ($E$1016:$E$1039=$E$1107)* ($A$1016:$A$1039=$A1354) * ($D$1016:$D$1039= $D1354) * (J$1016:J$1039) ) * SUM(EF[N2O] * (EF[SATIM Code]= $D1354) )</f>
        <v>0</v>
      </c>
      <c r="K1354" s="3512">
        <f t="array" ref="K1354">SUM( ($E$1016:$E$1039=$E$1107)* ($A$1016:$A$1039=$A1354) * ($D$1016:$D$1039= $D1354) * (K$1016:K$1039) ) * SUM(EF[N2O] * (EF[SATIM Code]= $D1354) )</f>
        <v>0</v>
      </c>
      <c r="L1354" s="3512">
        <f t="array" ref="L1354">SUM( ($E$1016:$E$1039=$E$1107)* ($A$1016:$A$1039=$A1354) * ($D$1016:$D$1039= $D1354) * (L$1016:L$1039) ) * SUM(EF[N2O] * (EF[SATIM Code]= $D1354) )</f>
        <v>0</v>
      </c>
      <c r="M1354" s="3512">
        <f t="array" ref="M1354">SUM( ($E$1016:$E$1039=$E$1107)* ($A$1016:$A$1039=$A1354) * ($D$1016:$D$1039= $D1354) * (M$1016:M$1039) ) * SUM(EF[N2O] * (EF[SATIM Code]= $D1354) )</f>
        <v>0</v>
      </c>
      <c r="N1354" s="3512">
        <f t="array" ref="N1354">SUM( ($E$1016:$E$1039=$E$1107)* ($A$1016:$A$1039=$A1354) * ($D$1016:$D$1039= $D1354) * (N$1016:N$1039) ) * SUM(EF[N2O] * (EF[SATIM Code]= $D1354) )</f>
        <v>0</v>
      </c>
      <c r="O1354" s="3512">
        <f t="array" ref="O1354">SUM( ($E$1016:$E$1039=$E$1107)* ($A$1016:$A$1039=$A1354) * ($D$1016:$D$1039= $D1354) * (O$1016:O$1039) ) * SUM(EF[N2O] * (EF[SATIM Code]= $D1354) )</f>
        <v>0</v>
      </c>
      <c r="S1354" s="528"/>
      <c r="T1354" s="528"/>
      <c r="U1354" s="528"/>
      <c r="V1354" s="528"/>
      <c r="W1354" s="528"/>
      <c r="X1354" s="528"/>
      <c r="Y1354" s="528"/>
      <c r="Z1354" s="528"/>
      <c r="AA1354" s="528"/>
      <c r="AB1354" s="528"/>
    </row>
    <row r="1355" spans="1:28" s="20" customFormat="1" hidden="1" outlineLevel="1">
      <c r="A1355" s="20" t="str">
        <f t="shared" si="274"/>
        <v>FB</v>
      </c>
      <c r="B1355" s="3531" t="str">
        <f>INDEX(EF[UK Vector],MATCH(D1355,EF[SATIM Code],0))</f>
        <v>V.09</v>
      </c>
      <c r="C1355" s="3532" t="str">
        <f>INDEX(Vectors[Description], MATCH($B1355, Vectors[Code], 0))</f>
        <v>Dry biomass and waste</v>
      </c>
      <c r="D1355" s="3537" t="s">
        <v>1803</v>
      </c>
      <c r="E1355" s="3524"/>
      <c r="F1355" s="3512">
        <f t="array" ref="F1355">SUM( ($E$1016:$E$1039=$E$1107)* ($A$1016:$A$1039=$A1355) * ($D$1016:$D$1039= $D1355) * (F$1016:F$1039) ) * SUM(EF[N2O] * (EF[SATIM Code]= $D1355) )</f>
        <v>0</v>
      </c>
      <c r="G1355" s="3512">
        <f t="array" ref="G1355">SUM( ($E$1016:$E$1039=$E$1107)* ($A$1016:$A$1039=$A1355) * ($D$1016:$D$1039= $D1355) * (G$1016:G$1039) ) * SUM(EF[N2O] * (EF[SATIM Code]= $D1355) )</f>
        <v>0</v>
      </c>
      <c r="H1355" s="3512">
        <f t="array" ref="H1355">SUM( ($E$1016:$E$1039=$E$1107)* ($A$1016:$A$1039=$A1355) * ($D$1016:$D$1039= $D1355) * (H$1016:H$1039) ) * SUM(EF[N2O] * (EF[SATIM Code]= $D1355) )</f>
        <v>0</v>
      </c>
      <c r="I1355" s="3512">
        <f t="array" ref="I1355">SUM( ($E$1016:$E$1039=$E$1107)* ($A$1016:$A$1039=$A1355) * ($D$1016:$D$1039= $D1355) * (I$1016:I$1039) ) * SUM(EF[N2O] * (EF[SATIM Code]= $D1355) )</f>
        <v>0</v>
      </c>
      <c r="J1355" s="3512">
        <f t="array" ref="J1355">SUM( ($E$1016:$E$1039=$E$1107)* ($A$1016:$A$1039=$A1355) * ($D$1016:$D$1039= $D1355) * (J$1016:J$1039) ) * SUM(EF[N2O] * (EF[SATIM Code]= $D1355) )</f>
        <v>0</v>
      </c>
      <c r="K1355" s="3512">
        <f t="array" ref="K1355">SUM( ($E$1016:$E$1039=$E$1107)* ($A$1016:$A$1039=$A1355) * ($D$1016:$D$1039= $D1355) * (K$1016:K$1039) ) * SUM(EF[N2O] * (EF[SATIM Code]= $D1355) )</f>
        <v>0</v>
      </c>
      <c r="L1355" s="3512">
        <f t="array" ref="L1355">SUM( ($E$1016:$E$1039=$E$1107)* ($A$1016:$A$1039=$A1355) * ($D$1016:$D$1039= $D1355) * (L$1016:L$1039) ) * SUM(EF[N2O] * (EF[SATIM Code]= $D1355) )</f>
        <v>0</v>
      </c>
      <c r="M1355" s="3512">
        <f t="array" ref="M1355">SUM( ($E$1016:$E$1039=$E$1107)* ($A$1016:$A$1039=$A1355) * ($D$1016:$D$1039= $D1355) * (M$1016:M$1039) ) * SUM(EF[N2O] * (EF[SATIM Code]= $D1355) )</f>
        <v>0</v>
      </c>
      <c r="N1355" s="3512">
        <f t="array" ref="N1355">SUM( ($E$1016:$E$1039=$E$1107)* ($A$1016:$A$1039=$A1355) * ($D$1016:$D$1039= $D1355) * (N$1016:N$1039) ) * SUM(EF[N2O] * (EF[SATIM Code]= $D1355) )</f>
        <v>0</v>
      </c>
      <c r="O1355" s="3512">
        <f t="array" ref="O1355">SUM( ($E$1016:$E$1039=$E$1107)* ($A$1016:$A$1039=$A1355) * ($D$1016:$D$1039= $D1355) * (O$1016:O$1039) ) * SUM(EF[N2O] * (EF[SATIM Code]= $D1355) )</f>
        <v>0</v>
      </c>
      <c r="S1355" s="528"/>
      <c r="T1355" s="528"/>
      <c r="U1355" s="528"/>
      <c r="V1355" s="528"/>
      <c r="W1355" s="528"/>
      <c r="X1355" s="528"/>
      <c r="Y1355" s="528"/>
      <c r="Z1355" s="528"/>
      <c r="AA1355" s="528"/>
      <c r="AB1355" s="528"/>
    </row>
    <row r="1356" spans="1:28" s="20" customFormat="1" hidden="1" outlineLevel="1">
      <c r="A1356" s="20" t="str">
        <f t="shared" si="274"/>
        <v>FB</v>
      </c>
      <c r="B1356" s="3531" t="str">
        <f>INDEX(EF[UK Vector],MATCH(D1356,EF[SATIM Code],0))</f>
        <v>V.09</v>
      </c>
      <c r="C1356" s="3532" t="str">
        <f>INDEX(Vectors[Description], MATCH($B1356, Vectors[Code], 0))</f>
        <v>Dry biomass and waste</v>
      </c>
      <c r="D1356" s="3519" t="s">
        <v>1804</v>
      </c>
      <c r="E1356" s="3524"/>
      <c r="F1356" s="3512">
        <f t="array" ref="F1356">SUM( ($E$1016:$E$1039=$E$1107)* ($A$1016:$A$1039=$A1356) * ($D$1016:$D$1039= $D1356) * (F$1016:F$1039) ) * SUM(EF[N2O] * (EF[SATIM Code]= $D1356) )</f>
        <v>0</v>
      </c>
      <c r="G1356" s="3512">
        <f t="array" ref="G1356">SUM( ($E$1016:$E$1039=$E$1107)* ($A$1016:$A$1039=$A1356) * ($D$1016:$D$1039= $D1356) * (G$1016:G$1039) ) * SUM(EF[N2O] * (EF[SATIM Code]= $D1356) )</f>
        <v>0</v>
      </c>
      <c r="H1356" s="3512">
        <f t="array" ref="H1356">SUM( ($E$1016:$E$1039=$E$1107)* ($A$1016:$A$1039=$A1356) * ($D$1016:$D$1039= $D1356) * (H$1016:H$1039) ) * SUM(EF[N2O] * (EF[SATIM Code]= $D1356) )</f>
        <v>0</v>
      </c>
      <c r="I1356" s="3512">
        <f t="array" ref="I1356">SUM( ($E$1016:$E$1039=$E$1107)* ($A$1016:$A$1039=$A1356) * ($D$1016:$D$1039= $D1356) * (I$1016:I$1039) ) * SUM(EF[N2O] * (EF[SATIM Code]= $D1356) )</f>
        <v>0</v>
      </c>
      <c r="J1356" s="3512">
        <f t="array" ref="J1356">SUM( ($E$1016:$E$1039=$E$1107)* ($A$1016:$A$1039=$A1356) * ($D$1016:$D$1039= $D1356) * (J$1016:J$1039) ) * SUM(EF[N2O] * (EF[SATIM Code]= $D1356) )</f>
        <v>0</v>
      </c>
      <c r="K1356" s="3512">
        <f t="array" ref="K1356">SUM( ($E$1016:$E$1039=$E$1107)* ($A$1016:$A$1039=$A1356) * ($D$1016:$D$1039= $D1356) * (K$1016:K$1039) ) * SUM(EF[N2O] * (EF[SATIM Code]= $D1356) )</f>
        <v>0</v>
      </c>
      <c r="L1356" s="3512">
        <f t="array" ref="L1356">SUM( ($E$1016:$E$1039=$E$1107)* ($A$1016:$A$1039=$A1356) * ($D$1016:$D$1039= $D1356) * (L$1016:L$1039) ) * SUM(EF[N2O] * (EF[SATIM Code]= $D1356) )</f>
        <v>0</v>
      </c>
      <c r="M1356" s="3512">
        <f t="array" ref="M1356">SUM( ($E$1016:$E$1039=$E$1107)* ($A$1016:$A$1039=$A1356) * ($D$1016:$D$1039= $D1356) * (M$1016:M$1039) ) * SUM(EF[N2O] * (EF[SATIM Code]= $D1356) )</f>
        <v>0</v>
      </c>
      <c r="N1356" s="3512">
        <f t="array" ref="N1356">SUM( ($E$1016:$E$1039=$E$1107)* ($A$1016:$A$1039=$A1356) * ($D$1016:$D$1039= $D1356) * (N$1016:N$1039) ) * SUM(EF[N2O] * (EF[SATIM Code]= $D1356) )</f>
        <v>0</v>
      </c>
      <c r="O1356" s="3512">
        <f t="array" ref="O1356">SUM( ($E$1016:$E$1039=$E$1107)* ($A$1016:$A$1039=$A1356) * ($D$1016:$D$1039= $D1356) * (O$1016:O$1039) ) * SUM(EF[N2O] * (EF[SATIM Code]= $D1356) )</f>
        <v>0</v>
      </c>
      <c r="S1356" s="528"/>
      <c r="T1356" s="528"/>
      <c r="U1356" s="528"/>
      <c r="V1356" s="528"/>
      <c r="W1356" s="528"/>
      <c r="X1356" s="528"/>
      <c r="Y1356" s="528"/>
      <c r="Z1356" s="528"/>
      <c r="AA1356" s="528"/>
      <c r="AB1356" s="528"/>
    </row>
    <row r="1357" spans="1:28" s="20" customFormat="1" hidden="1" outlineLevel="1">
      <c r="A1357" s="20" t="str">
        <f t="shared" si="274"/>
        <v>FB</v>
      </c>
      <c r="B1357" s="3531" t="str">
        <f>INDEX(EF[UK Vector],MATCH(D1357,EF[SATIM Code],0))</f>
        <v>V.16</v>
      </c>
      <c r="C1357" s="3532" t="str">
        <f>INDEX(Vectors[Description], MATCH($B1357, Vectors[Code], 0))</f>
        <v>Other Waste</v>
      </c>
      <c r="D1357" s="3539" t="s">
        <v>1805</v>
      </c>
      <c r="E1357" s="3524"/>
      <c r="F1357" s="3512">
        <f t="array" ref="F1357">SUM( ($E$1016:$E$1039=$E$1107)* ($A$1016:$A$1039=$A1357) * ($D$1016:$D$1039= $D1357) * (F$1016:F$1039) ) * SUM(EF[N2O] * (EF[SATIM Code]= $D1357) )</f>
        <v>0</v>
      </c>
      <c r="G1357" s="3512">
        <f t="array" ref="G1357">SUM( ($E$1016:$E$1039=$E$1107)* ($A$1016:$A$1039=$A1357) * ($D$1016:$D$1039= $D1357) * (G$1016:G$1039) ) * SUM(EF[N2O] * (EF[SATIM Code]= $D1357) )</f>
        <v>0</v>
      </c>
      <c r="H1357" s="3512">
        <f t="array" ref="H1357">SUM( ($E$1016:$E$1039=$E$1107)* ($A$1016:$A$1039=$A1357) * ($D$1016:$D$1039= $D1357) * (H$1016:H$1039) ) * SUM(EF[N2O] * (EF[SATIM Code]= $D1357) )</f>
        <v>0</v>
      </c>
      <c r="I1357" s="3512">
        <f t="array" ref="I1357">SUM( ($E$1016:$E$1039=$E$1107)* ($A$1016:$A$1039=$A1357) * ($D$1016:$D$1039= $D1357) * (I$1016:I$1039) ) * SUM(EF[N2O] * (EF[SATIM Code]= $D1357) )</f>
        <v>0</v>
      </c>
      <c r="J1357" s="3512">
        <f t="array" ref="J1357">SUM( ($E$1016:$E$1039=$E$1107)* ($A$1016:$A$1039=$A1357) * ($D$1016:$D$1039= $D1357) * (J$1016:J$1039) ) * SUM(EF[N2O] * (EF[SATIM Code]= $D1357) )</f>
        <v>0</v>
      </c>
      <c r="K1357" s="3512">
        <f t="array" ref="K1357">SUM( ($E$1016:$E$1039=$E$1107)* ($A$1016:$A$1039=$A1357) * ($D$1016:$D$1039= $D1357) * (K$1016:K$1039) ) * SUM(EF[N2O] * (EF[SATIM Code]= $D1357) )</f>
        <v>0</v>
      </c>
      <c r="L1357" s="3512">
        <f t="array" ref="L1357">SUM( ($E$1016:$E$1039=$E$1107)* ($A$1016:$A$1039=$A1357) * ($D$1016:$D$1039= $D1357) * (L$1016:L$1039) ) * SUM(EF[N2O] * (EF[SATIM Code]= $D1357) )</f>
        <v>0</v>
      </c>
      <c r="M1357" s="3512">
        <f t="array" ref="M1357">SUM( ($E$1016:$E$1039=$E$1107)* ($A$1016:$A$1039=$A1357) * ($D$1016:$D$1039= $D1357) * (M$1016:M$1039) ) * SUM(EF[N2O] * (EF[SATIM Code]= $D1357) )</f>
        <v>0</v>
      </c>
      <c r="N1357" s="3512">
        <f t="array" ref="N1357">SUM( ($E$1016:$E$1039=$E$1107)* ($A$1016:$A$1039=$A1357) * ($D$1016:$D$1039= $D1357) * (N$1016:N$1039) ) * SUM(EF[N2O] * (EF[SATIM Code]= $D1357) )</f>
        <v>0</v>
      </c>
      <c r="O1357" s="3512">
        <f t="array" ref="O1357">SUM( ($E$1016:$E$1039=$E$1107)* ($A$1016:$A$1039=$A1357) * ($D$1016:$D$1039= $D1357) * (O$1016:O$1039) ) * SUM(EF[N2O] * (EF[SATIM Code]= $D1357) )</f>
        <v>0</v>
      </c>
      <c r="S1357" s="528"/>
      <c r="T1357" s="528"/>
      <c r="U1357" s="528"/>
      <c r="V1357" s="528"/>
      <c r="W1357" s="528"/>
      <c r="X1357" s="528"/>
      <c r="Y1357" s="528"/>
      <c r="Z1357" s="528"/>
      <c r="AA1357" s="528"/>
      <c r="AB1357" s="528"/>
    </row>
    <row r="1358" spans="1:28" s="20" customFormat="1" hidden="1" outlineLevel="1">
      <c r="B1358" s="3524"/>
      <c r="C1358" s="3538" t="str">
        <f>D26</f>
        <v>Pulp &amp; Paper Products  -323</v>
      </c>
      <c r="D1358" s="3522"/>
      <c r="E1358" s="3524"/>
      <c r="F1358" s="3512">
        <f t="array" ref="F1358">SUM( ($E$1016:$E$1039=$E$1107)* ($A$1016:$A$1039=$A1358) * ($D$1016:$D$1039= $D1358) * (F$1016:F$1039) ) * SUM(EF[N2O] * (EF[SATIM Code]= $D1358) )</f>
        <v>0</v>
      </c>
      <c r="G1358" s="3512">
        <f t="array" ref="G1358">SUM( ($E$1016:$E$1039=$E$1107)* ($A$1016:$A$1039=$A1358) * ($D$1016:$D$1039= $D1358) * (G$1016:G$1039) ) * SUM(EF[N2O] * (EF[SATIM Code]= $D1358) )</f>
        <v>0</v>
      </c>
      <c r="H1358" s="3512">
        <f t="array" ref="H1358">SUM( ($E$1016:$E$1039=$E$1107)* ($A$1016:$A$1039=$A1358) * ($D$1016:$D$1039= $D1358) * (H$1016:H$1039) ) * SUM(EF[N2O] * (EF[SATIM Code]= $D1358) )</f>
        <v>0</v>
      </c>
      <c r="I1358" s="3512">
        <f t="array" ref="I1358">SUM( ($E$1016:$E$1039=$E$1107)* ($A$1016:$A$1039=$A1358) * ($D$1016:$D$1039= $D1358) * (I$1016:I$1039) ) * SUM(EF[N2O] * (EF[SATIM Code]= $D1358) )</f>
        <v>0</v>
      </c>
      <c r="J1358" s="3512">
        <f t="array" ref="J1358">SUM( ($E$1016:$E$1039=$E$1107)* ($A$1016:$A$1039=$A1358) * ($D$1016:$D$1039= $D1358) * (J$1016:J$1039) ) * SUM(EF[N2O] * (EF[SATIM Code]= $D1358) )</f>
        <v>0</v>
      </c>
      <c r="K1358" s="3512">
        <f t="array" ref="K1358">SUM( ($E$1016:$E$1039=$E$1107)* ($A$1016:$A$1039=$A1358) * ($D$1016:$D$1039= $D1358) * (K$1016:K$1039) ) * SUM(EF[N2O] * (EF[SATIM Code]= $D1358) )</f>
        <v>0</v>
      </c>
      <c r="L1358" s="3512">
        <f t="array" ref="L1358">SUM( ($E$1016:$E$1039=$E$1107)* ($A$1016:$A$1039=$A1358) * ($D$1016:$D$1039= $D1358) * (L$1016:L$1039) ) * SUM(EF[N2O] * (EF[SATIM Code]= $D1358) )</f>
        <v>0</v>
      </c>
      <c r="M1358" s="3512">
        <f t="array" ref="M1358">SUM( ($E$1016:$E$1039=$E$1107)* ($A$1016:$A$1039=$A1358) * ($D$1016:$D$1039= $D1358) * (M$1016:M$1039) ) * SUM(EF[N2O] * (EF[SATIM Code]= $D1358) )</f>
        <v>0</v>
      </c>
      <c r="N1358" s="3512">
        <f t="array" ref="N1358">SUM( ($E$1016:$E$1039=$E$1107)* ($A$1016:$A$1039=$A1358) * ($D$1016:$D$1039= $D1358) * (N$1016:N$1039) ) * SUM(EF[N2O] * (EF[SATIM Code]= $D1358) )</f>
        <v>0</v>
      </c>
      <c r="O1358" s="3512">
        <f t="array" ref="O1358">SUM( ($E$1016:$E$1039=$E$1107)* ($A$1016:$A$1039=$A1358) * ($D$1016:$D$1039= $D1358) * (O$1016:O$1039) ) * SUM(EF[N2O] * (EF[SATIM Code]= $D1358) )</f>
        <v>0</v>
      </c>
      <c r="S1358" s="528"/>
      <c r="T1358" s="528"/>
      <c r="U1358" s="528"/>
      <c r="V1358" s="528"/>
      <c r="W1358" s="528"/>
      <c r="X1358" s="528"/>
      <c r="Y1358" s="528"/>
      <c r="Z1358" s="528"/>
      <c r="AA1358" s="528"/>
      <c r="AB1358" s="528"/>
    </row>
    <row r="1359" spans="1:28" s="20" customFormat="1" hidden="1" outlineLevel="1">
      <c r="A1359" s="3569" t="str">
        <f>INDEX($C$20:$C$27,MATCH($C1358,$D$20:$D$27,0))</f>
        <v>PP</v>
      </c>
      <c r="B1359" s="3531" t="str">
        <f>INDEX(EF[UK Vector],MATCH(D1359,EF[SATIM Code],0))</f>
        <v>V.03</v>
      </c>
      <c r="C1359" s="3532" t="str">
        <f>INDEX(Vectors[Description], MATCH($B1359, Vectors[Code], 0))</f>
        <v>Solid hydrocarbons</v>
      </c>
      <c r="D1359" s="3522" t="s">
        <v>1797</v>
      </c>
      <c r="E1359" s="3524"/>
      <c r="F1359" s="3512">
        <f t="array" ref="F1359">SUM( ($E$1016:$E$1039=$E$1107)* ($A$1016:$A$1039=$A1359) * ($D$1016:$D$1039= $D1359) * (F$1016:F$1039) ) * SUM(EF[N2O] * (EF[SATIM Code]= $D1359) )</f>
        <v>0</v>
      </c>
      <c r="G1359" s="3512">
        <f t="array" ref="G1359">SUM( ($E$1016:$E$1039=$E$1107)* ($A$1016:$A$1039=$A1359) * ($D$1016:$D$1039= $D1359) * (G$1016:G$1039) ) * SUM(EF[N2O] * (EF[SATIM Code]= $D1359) )</f>
        <v>0</v>
      </c>
      <c r="H1359" s="3512">
        <f t="array" ref="H1359">SUM( ($E$1016:$E$1039=$E$1107)* ($A$1016:$A$1039=$A1359) * ($D$1016:$D$1039= $D1359) * (H$1016:H$1039) ) * SUM(EF[N2O] * (EF[SATIM Code]= $D1359) )</f>
        <v>0</v>
      </c>
      <c r="I1359" s="3512">
        <f t="array" ref="I1359">SUM( ($E$1016:$E$1039=$E$1107)* ($A$1016:$A$1039=$A1359) * ($D$1016:$D$1039= $D1359) * (I$1016:I$1039) ) * SUM(EF[N2O] * (EF[SATIM Code]= $D1359) )</f>
        <v>0</v>
      </c>
      <c r="J1359" s="3512">
        <f t="array" ref="J1359">SUM( ($E$1016:$E$1039=$E$1107)* ($A$1016:$A$1039=$A1359) * ($D$1016:$D$1039= $D1359) * (J$1016:J$1039) ) * SUM(EF[N2O] * (EF[SATIM Code]= $D1359) )</f>
        <v>0</v>
      </c>
      <c r="K1359" s="3512">
        <f t="array" ref="K1359">SUM( ($E$1016:$E$1039=$E$1107)* ($A$1016:$A$1039=$A1359) * ($D$1016:$D$1039= $D1359) * (K$1016:K$1039) ) * SUM(EF[N2O] * (EF[SATIM Code]= $D1359) )</f>
        <v>0</v>
      </c>
      <c r="L1359" s="3512">
        <f t="array" ref="L1359">SUM( ($E$1016:$E$1039=$E$1107)* ($A$1016:$A$1039=$A1359) * ($D$1016:$D$1039= $D1359) * (L$1016:L$1039) ) * SUM(EF[N2O] * (EF[SATIM Code]= $D1359) )</f>
        <v>0</v>
      </c>
      <c r="M1359" s="3512">
        <f t="array" ref="M1359">SUM( ($E$1016:$E$1039=$E$1107)* ($A$1016:$A$1039=$A1359) * ($D$1016:$D$1039= $D1359) * (M$1016:M$1039) ) * SUM(EF[N2O] * (EF[SATIM Code]= $D1359) )</f>
        <v>0</v>
      </c>
      <c r="N1359" s="3512">
        <f t="array" ref="N1359">SUM( ($E$1016:$E$1039=$E$1107)* ($A$1016:$A$1039=$A1359) * ($D$1016:$D$1039= $D1359) * (N$1016:N$1039) ) * SUM(EF[N2O] * (EF[SATIM Code]= $D1359) )</f>
        <v>0</v>
      </c>
      <c r="O1359" s="3512">
        <f t="array" ref="O1359">SUM( ($E$1016:$E$1039=$E$1107)* ($A$1016:$A$1039=$A1359) * ($D$1016:$D$1039= $D1359) * (O$1016:O$1039) ) * SUM(EF[N2O] * (EF[SATIM Code]= $D1359) )</f>
        <v>0</v>
      </c>
      <c r="S1359" s="528"/>
      <c r="T1359" s="528"/>
      <c r="U1359" s="528"/>
      <c r="V1359" s="528"/>
      <c r="W1359" s="528"/>
      <c r="X1359" s="528"/>
      <c r="Y1359" s="528"/>
      <c r="Z1359" s="528"/>
      <c r="AA1359" s="528"/>
      <c r="AB1359" s="528"/>
    </row>
    <row r="1360" spans="1:28" s="20" customFormat="1" hidden="1" outlineLevel="1">
      <c r="A1360" s="20" t="str">
        <f t="shared" ref="A1360:A1367" si="275">A1359</f>
        <v>PP</v>
      </c>
      <c r="B1360" s="3531" t="str">
        <f>INDEX(EF[UK Vector],MATCH(D1360,EF[SATIM Code],0))</f>
        <v>V.03</v>
      </c>
      <c r="C1360" s="3532" t="str">
        <f>INDEX(Vectors[Description], MATCH($B1360, Vectors[Code], 0))</f>
        <v>Solid hydrocarbons</v>
      </c>
      <c r="D1360" s="3522" t="s">
        <v>1798</v>
      </c>
      <c r="E1360" s="3524"/>
      <c r="F1360" s="3512">
        <f t="array" ref="F1360">SUM( ($E$1016:$E$1039=$E$1107)* ($A$1016:$A$1039=$A1360) * ($D$1016:$D$1039= $D1360) * (F$1016:F$1039) ) * SUM(EF[N2O] * (EF[SATIM Code]= $D1360) )</f>
        <v>0</v>
      </c>
      <c r="G1360" s="3512">
        <f t="array" ref="G1360">SUM( ($E$1016:$E$1039=$E$1107)* ($A$1016:$A$1039=$A1360) * ($D$1016:$D$1039= $D1360) * (G$1016:G$1039) ) * SUM(EF[N2O] * (EF[SATIM Code]= $D1360) )</f>
        <v>0</v>
      </c>
      <c r="H1360" s="3512">
        <f t="array" ref="H1360">SUM( ($E$1016:$E$1039=$E$1107)* ($A$1016:$A$1039=$A1360) * ($D$1016:$D$1039= $D1360) * (H$1016:H$1039) ) * SUM(EF[N2O] * (EF[SATIM Code]= $D1360) )</f>
        <v>0</v>
      </c>
      <c r="I1360" s="3512">
        <f t="array" ref="I1360">SUM( ($E$1016:$E$1039=$E$1107)* ($A$1016:$A$1039=$A1360) * ($D$1016:$D$1039= $D1360) * (I$1016:I$1039) ) * SUM(EF[N2O] * (EF[SATIM Code]= $D1360) )</f>
        <v>0</v>
      </c>
      <c r="J1360" s="3512">
        <f t="array" ref="J1360">SUM( ($E$1016:$E$1039=$E$1107)* ($A$1016:$A$1039=$A1360) * ($D$1016:$D$1039= $D1360) * (J$1016:J$1039) ) * SUM(EF[N2O] * (EF[SATIM Code]= $D1360) )</f>
        <v>0</v>
      </c>
      <c r="K1360" s="3512">
        <f t="array" ref="K1360">SUM( ($E$1016:$E$1039=$E$1107)* ($A$1016:$A$1039=$A1360) * ($D$1016:$D$1039= $D1360) * (K$1016:K$1039) ) * SUM(EF[N2O] * (EF[SATIM Code]= $D1360) )</f>
        <v>0</v>
      </c>
      <c r="L1360" s="3512">
        <f t="array" ref="L1360">SUM( ($E$1016:$E$1039=$E$1107)* ($A$1016:$A$1039=$A1360) * ($D$1016:$D$1039= $D1360) * (L$1016:L$1039) ) * SUM(EF[N2O] * (EF[SATIM Code]= $D1360) )</f>
        <v>0</v>
      </c>
      <c r="M1360" s="3512">
        <f t="array" ref="M1360">SUM( ($E$1016:$E$1039=$E$1107)* ($A$1016:$A$1039=$A1360) * ($D$1016:$D$1039= $D1360) * (M$1016:M$1039) ) * SUM(EF[N2O] * (EF[SATIM Code]= $D1360) )</f>
        <v>0</v>
      </c>
      <c r="N1360" s="3512">
        <f t="array" ref="N1360">SUM( ($E$1016:$E$1039=$E$1107)* ($A$1016:$A$1039=$A1360) * ($D$1016:$D$1039= $D1360) * (N$1016:N$1039) ) * SUM(EF[N2O] * (EF[SATIM Code]= $D1360) )</f>
        <v>0</v>
      </c>
      <c r="O1360" s="3512">
        <f t="array" ref="O1360">SUM( ($E$1016:$E$1039=$E$1107)* ($A$1016:$A$1039=$A1360) * ($D$1016:$D$1039= $D1360) * (O$1016:O$1039) ) * SUM(EF[N2O] * (EF[SATIM Code]= $D1360) )</f>
        <v>0</v>
      </c>
      <c r="S1360" s="528"/>
      <c r="T1360" s="528"/>
      <c r="U1360" s="528"/>
      <c r="V1360" s="528"/>
      <c r="W1360" s="528"/>
      <c r="X1360" s="528"/>
      <c r="Y1360" s="528"/>
      <c r="Z1360" s="528"/>
      <c r="AA1360" s="528"/>
      <c r="AB1360" s="528"/>
    </row>
    <row r="1361" spans="1:28" s="20" customFormat="1" hidden="1" outlineLevel="1">
      <c r="A1361" s="20" t="str">
        <f t="shared" si="275"/>
        <v>PP</v>
      </c>
      <c r="B1361" s="3531" t="str">
        <f>INDEX(EF[UK Vector],MATCH(D1361,EF[SATIM Code],0))</f>
        <v>V.05</v>
      </c>
      <c r="C1361" s="3532" t="str">
        <f>INDEX(Vectors[Description], MATCH($B1361, Vectors[Code], 0))</f>
        <v>Gaseous hydrocarbons</v>
      </c>
      <c r="D1361" s="3537" t="s">
        <v>1754</v>
      </c>
      <c r="E1361" s="3524"/>
      <c r="F1361" s="3512">
        <f t="array" ref="F1361">SUM( ($E$1016:$E$1039=$E$1107)* ($A$1016:$A$1039=$A1361) * ($D$1016:$D$1039= $D1361) * (F$1016:F$1039) ) * SUM(EF[N2O] * (EF[SATIM Code]= $D1361) )</f>
        <v>0</v>
      </c>
      <c r="G1361" s="3512">
        <f t="array" ref="G1361">SUM( ($E$1016:$E$1039=$E$1107)* ($A$1016:$A$1039=$A1361) * ($D$1016:$D$1039= $D1361) * (G$1016:G$1039) ) * SUM(EF[N2O] * (EF[SATIM Code]= $D1361) )</f>
        <v>0</v>
      </c>
      <c r="H1361" s="3512">
        <f t="array" ref="H1361">SUM( ($E$1016:$E$1039=$E$1107)* ($A$1016:$A$1039=$A1361) * ($D$1016:$D$1039= $D1361) * (H$1016:H$1039) ) * SUM(EF[N2O] * (EF[SATIM Code]= $D1361) )</f>
        <v>0</v>
      </c>
      <c r="I1361" s="3512">
        <f t="array" ref="I1361">SUM( ($E$1016:$E$1039=$E$1107)* ($A$1016:$A$1039=$A1361) * ($D$1016:$D$1039= $D1361) * (I$1016:I$1039) ) * SUM(EF[N2O] * (EF[SATIM Code]= $D1361) )</f>
        <v>0</v>
      </c>
      <c r="J1361" s="3512">
        <f t="array" ref="J1361">SUM( ($E$1016:$E$1039=$E$1107)* ($A$1016:$A$1039=$A1361) * ($D$1016:$D$1039= $D1361) * (J$1016:J$1039) ) * SUM(EF[N2O] * (EF[SATIM Code]= $D1361) )</f>
        <v>0</v>
      </c>
      <c r="K1361" s="3512">
        <f t="array" ref="K1361">SUM( ($E$1016:$E$1039=$E$1107)* ($A$1016:$A$1039=$A1361) * ($D$1016:$D$1039= $D1361) * (K$1016:K$1039) ) * SUM(EF[N2O] * (EF[SATIM Code]= $D1361) )</f>
        <v>0</v>
      </c>
      <c r="L1361" s="3512">
        <f t="array" ref="L1361">SUM( ($E$1016:$E$1039=$E$1107)* ($A$1016:$A$1039=$A1361) * ($D$1016:$D$1039= $D1361) * (L$1016:L$1039) ) * SUM(EF[N2O] * (EF[SATIM Code]= $D1361) )</f>
        <v>0</v>
      </c>
      <c r="M1361" s="3512">
        <f t="array" ref="M1361">SUM( ($E$1016:$E$1039=$E$1107)* ($A$1016:$A$1039=$A1361) * ($D$1016:$D$1039= $D1361) * (M$1016:M$1039) ) * SUM(EF[N2O] * (EF[SATIM Code]= $D1361) )</f>
        <v>0</v>
      </c>
      <c r="N1361" s="3512">
        <f t="array" ref="N1361">SUM( ($E$1016:$E$1039=$E$1107)* ($A$1016:$A$1039=$A1361) * ($D$1016:$D$1039= $D1361) * (N$1016:N$1039) ) * SUM(EF[N2O] * (EF[SATIM Code]= $D1361) )</f>
        <v>0</v>
      </c>
      <c r="O1361" s="3512">
        <f t="array" ref="O1361">SUM( ($E$1016:$E$1039=$E$1107)* ($A$1016:$A$1039=$A1361) * ($D$1016:$D$1039= $D1361) * (O$1016:O$1039) ) * SUM(EF[N2O] * (EF[SATIM Code]= $D1361) )</f>
        <v>0</v>
      </c>
      <c r="S1361" s="528"/>
      <c r="T1361" s="528"/>
      <c r="U1361" s="528"/>
      <c r="V1361" s="528"/>
      <c r="W1361" s="528"/>
      <c r="X1361" s="528"/>
      <c r="Y1361" s="528"/>
      <c r="Z1361" s="528"/>
      <c r="AA1361" s="528"/>
      <c r="AB1361" s="528"/>
    </row>
    <row r="1362" spans="1:28" s="20" customFormat="1" hidden="1" outlineLevel="1">
      <c r="A1362" s="20" t="str">
        <f t="shared" si="275"/>
        <v>PP</v>
      </c>
      <c r="B1362" s="3531" t="str">
        <f>INDEX(EF[UK Vector],MATCH(D1362,EF[SATIM Code],0))</f>
        <v>V.04</v>
      </c>
      <c r="C1362" s="3532" t="str">
        <f>INDEX(Vectors[Description], MATCH($B1362, Vectors[Code], 0))</f>
        <v>Liquid hydrocarbons</v>
      </c>
      <c r="D1362" s="3537" t="s">
        <v>1800</v>
      </c>
      <c r="E1362" s="3524"/>
      <c r="F1362" s="3512">
        <f t="array" ref="F1362">SUM( ($E$1016:$E$1039=$E$1107)* ($A$1016:$A$1039=$A1362) * ($D$1016:$D$1039= $D1362) * (F$1016:F$1039) ) * SUM(EF[N2O] * (EF[SATIM Code]= $D1362) )</f>
        <v>0</v>
      </c>
      <c r="G1362" s="3512">
        <f t="array" ref="G1362">SUM( ($E$1016:$E$1039=$E$1107)* ($A$1016:$A$1039=$A1362) * ($D$1016:$D$1039= $D1362) * (G$1016:G$1039) ) * SUM(EF[N2O] * (EF[SATIM Code]= $D1362) )</f>
        <v>0</v>
      </c>
      <c r="H1362" s="3512">
        <f t="array" ref="H1362">SUM( ($E$1016:$E$1039=$E$1107)* ($A$1016:$A$1039=$A1362) * ($D$1016:$D$1039= $D1362) * (H$1016:H$1039) ) * SUM(EF[N2O] * (EF[SATIM Code]= $D1362) )</f>
        <v>0</v>
      </c>
      <c r="I1362" s="3512">
        <f t="array" ref="I1362">SUM( ($E$1016:$E$1039=$E$1107)* ($A$1016:$A$1039=$A1362) * ($D$1016:$D$1039= $D1362) * (I$1016:I$1039) ) * SUM(EF[N2O] * (EF[SATIM Code]= $D1362) )</f>
        <v>0</v>
      </c>
      <c r="J1362" s="3512">
        <f t="array" ref="J1362">SUM( ($E$1016:$E$1039=$E$1107)* ($A$1016:$A$1039=$A1362) * ($D$1016:$D$1039= $D1362) * (J$1016:J$1039) ) * SUM(EF[N2O] * (EF[SATIM Code]= $D1362) )</f>
        <v>0</v>
      </c>
      <c r="K1362" s="3512">
        <f t="array" ref="K1362">SUM( ($E$1016:$E$1039=$E$1107)* ($A$1016:$A$1039=$A1362) * ($D$1016:$D$1039= $D1362) * (K$1016:K$1039) ) * SUM(EF[N2O] * (EF[SATIM Code]= $D1362) )</f>
        <v>0</v>
      </c>
      <c r="L1362" s="3512">
        <f t="array" ref="L1362">SUM( ($E$1016:$E$1039=$E$1107)* ($A$1016:$A$1039=$A1362) * ($D$1016:$D$1039= $D1362) * (L$1016:L$1039) ) * SUM(EF[N2O] * (EF[SATIM Code]= $D1362) )</f>
        <v>0</v>
      </c>
      <c r="M1362" s="3512">
        <f t="array" ref="M1362">SUM( ($E$1016:$E$1039=$E$1107)* ($A$1016:$A$1039=$A1362) * ($D$1016:$D$1039= $D1362) * (M$1016:M$1039) ) * SUM(EF[N2O] * (EF[SATIM Code]= $D1362) )</f>
        <v>0</v>
      </c>
      <c r="N1362" s="3512">
        <f t="array" ref="N1362">SUM( ($E$1016:$E$1039=$E$1107)* ($A$1016:$A$1039=$A1362) * ($D$1016:$D$1039= $D1362) * (N$1016:N$1039) ) * SUM(EF[N2O] * (EF[SATIM Code]= $D1362) )</f>
        <v>0</v>
      </c>
      <c r="O1362" s="3512">
        <f t="array" ref="O1362">SUM( ($E$1016:$E$1039=$E$1107)* ($A$1016:$A$1039=$A1362) * ($D$1016:$D$1039= $D1362) * (O$1016:O$1039) ) * SUM(EF[N2O] * (EF[SATIM Code]= $D1362) )</f>
        <v>0</v>
      </c>
      <c r="S1362" s="528"/>
      <c r="T1362" s="528"/>
      <c r="U1362" s="528"/>
      <c r="V1362" s="528"/>
      <c r="W1362" s="528"/>
      <c r="X1362" s="528"/>
      <c r="Y1362" s="528"/>
      <c r="Z1362" s="528"/>
      <c r="AA1362" s="528"/>
      <c r="AB1362" s="528"/>
    </row>
    <row r="1363" spans="1:28" s="20" customFormat="1" hidden="1" outlineLevel="1">
      <c r="A1363" s="20" t="str">
        <f t="shared" si="275"/>
        <v>PP</v>
      </c>
      <c r="B1363" s="3531" t="str">
        <f>INDEX(EF[UK Vector],MATCH(D1363,EF[SATIM Code],0))</f>
        <v>V.04</v>
      </c>
      <c r="C1363" s="3532" t="str">
        <f>INDEX(Vectors[Description], MATCH($B1363, Vectors[Code], 0))</f>
        <v>Liquid hydrocarbons</v>
      </c>
      <c r="D1363" s="3522" t="s">
        <v>1801</v>
      </c>
      <c r="E1363" s="3524"/>
      <c r="F1363" s="3512">
        <f t="array" ref="F1363">SUM( ($E$1016:$E$1039=$E$1107)* ($A$1016:$A$1039=$A1363) * ($D$1016:$D$1039= $D1363) * (F$1016:F$1039) ) * SUM(EF[N2O] * (EF[SATIM Code]= $D1363) )</f>
        <v>0</v>
      </c>
      <c r="G1363" s="3512">
        <f t="array" ref="G1363">SUM( ($E$1016:$E$1039=$E$1107)* ($A$1016:$A$1039=$A1363) * ($D$1016:$D$1039= $D1363) * (G$1016:G$1039) ) * SUM(EF[N2O] * (EF[SATIM Code]= $D1363) )</f>
        <v>0</v>
      </c>
      <c r="H1363" s="3512">
        <f t="array" ref="H1363">SUM( ($E$1016:$E$1039=$E$1107)* ($A$1016:$A$1039=$A1363) * ($D$1016:$D$1039= $D1363) * (H$1016:H$1039) ) * SUM(EF[N2O] * (EF[SATIM Code]= $D1363) )</f>
        <v>0</v>
      </c>
      <c r="I1363" s="3512">
        <f t="array" ref="I1363">SUM( ($E$1016:$E$1039=$E$1107)* ($A$1016:$A$1039=$A1363) * ($D$1016:$D$1039= $D1363) * (I$1016:I$1039) ) * SUM(EF[N2O] * (EF[SATIM Code]= $D1363) )</f>
        <v>0</v>
      </c>
      <c r="J1363" s="3512">
        <f t="array" ref="J1363">SUM( ($E$1016:$E$1039=$E$1107)* ($A$1016:$A$1039=$A1363) * ($D$1016:$D$1039= $D1363) * (J$1016:J$1039) ) * SUM(EF[N2O] * (EF[SATIM Code]= $D1363) )</f>
        <v>0</v>
      </c>
      <c r="K1363" s="3512">
        <f t="array" ref="K1363">SUM( ($E$1016:$E$1039=$E$1107)* ($A$1016:$A$1039=$A1363) * ($D$1016:$D$1039= $D1363) * (K$1016:K$1039) ) * SUM(EF[N2O] * (EF[SATIM Code]= $D1363) )</f>
        <v>0</v>
      </c>
      <c r="L1363" s="3512">
        <f t="array" ref="L1363">SUM( ($E$1016:$E$1039=$E$1107)* ($A$1016:$A$1039=$A1363) * ($D$1016:$D$1039= $D1363) * (L$1016:L$1039) ) * SUM(EF[N2O] * (EF[SATIM Code]= $D1363) )</f>
        <v>0</v>
      </c>
      <c r="M1363" s="3512">
        <f t="array" ref="M1363">SUM( ($E$1016:$E$1039=$E$1107)* ($A$1016:$A$1039=$A1363) * ($D$1016:$D$1039= $D1363) * (M$1016:M$1039) ) * SUM(EF[N2O] * (EF[SATIM Code]= $D1363) )</f>
        <v>0</v>
      </c>
      <c r="N1363" s="3512">
        <f t="array" ref="N1363">SUM( ($E$1016:$E$1039=$E$1107)* ($A$1016:$A$1039=$A1363) * ($D$1016:$D$1039= $D1363) * (N$1016:N$1039) ) * SUM(EF[N2O] * (EF[SATIM Code]= $D1363) )</f>
        <v>0</v>
      </c>
      <c r="O1363" s="3512">
        <f t="array" ref="O1363">SUM( ($E$1016:$E$1039=$E$1107)* ($A$1016:$A$1039=$A1363) * ($D$1016:$D$1039= $D1363) * (O$1016:O$1039) ) * SUM(EF[N2O] * (EF[SATIM Code]= $D1363) )</f>
        <v>0</v>
      </c>
      <c r="S1363" s="528"/>
      <c r="T1363" s="528"/>
      <c r="U1363" s="528"/>
      <c r="V1363" s="528"/>
      <c r="W1363" s="528"/>
      <c r="X1363" s="528"/>
      <c r="Y1363" s="528"/>
      <c r="Z1363" s="528"/>
      <c r="AA1363" s="528"/>
      <c r="AB1363" s="528"/>
    </row>
    <row r="1364" spans="1:28" s="20" customFormat="1" hidden="1" outlineLevel="1">
      <c r="A1364" s="20" t="str">
        <f t="shared" si="275"/>
        <v>PP</v>
      </c>
      <c r="B1364" s="3531" t="str">
        <f>INDEX(EF[UK Vector],MATCH(D1364,EF[SATIM Code],0))</f>
        <v>V.04</v>
      </c>
      <c r="C1364" s="3532" t="str">
        <f>INDEX(Vectors[Description], MATCH($B1364, Vectors[Code], 0))</f>
        <v>Liquid hydrocarbons</v>
      </c>
      <c r="D1364" s="3537" t="s">
        <v>1802</v>
      </c>
      <c r="E1364" s="3524"/>
      <c r="F1364" s="3512">
        <f t="array" ref="F1364">SUM( ($E$1016:$E$1039=$E$1107)* ($A$1016:$A$1039=$A1364) * ($D$1016:$D$1039= $D1364) * (F$1016:F$1039) ) * SUM(EF[N2O] * (EF[SATIM Code]= $D1364) )</f>
        <v>0</v>
      </c>
      <c r="G1364" s="3512">
        <f t="array" ref="G1364">SUM( ($E$1016:$E$1039=$E$1107)* ($A$1016:$A$1039=$A1364) * ($D$1016:$D$1039= $D1364) * (G$1016:G$1039) ) * SUM(EF[N2O] * (EF[SATIM Code]= $D1364) )</f>
        <v>0</v>
      </c>
      <c r="H1364" s="3512">
        <f t="array" ref="H1364">SUM( ($E$1016:$E$1039=$E$1107)* ($A$1016:$A$1039=$A1364) * ($D$1016:$D$1039= $D1364) * (H$1016:H$1039) ) * SUM(EF[N2O] * (EF[SATIM Code]= $D1364) )</f>
        <v>0</v>
      </c>
      <c r="I1364" s="3512">
        <f t="array" ref="I1364">SUM( ($E$1016:$E$1039=$E$1107)* ($A$1016:$A$1039=$A1364) * ($D$1016:$D$1039= $D1364) * (I$1016:I$1039) ) * SUM(EF[N2O] * (EF[SATIM Code]= $D1364) )</f>
        <v>0</v>
      </c>
      <c r="J1364" s="3512">
        <f t="array" ref="J1364">SUM( ($E$1016:$E$1039=$E$1107)* ($A$1016:$A$1039=$A1364) * ($D$1016:$D$1039= $D1364) * (J$1016:J$1039) ) * SUM(EF[N2O] * (EF[SATIM Code]= $D1364) )</f>
        <v>0</v>
      </c>
      <c r="K1364" s="3512">
        <f t="array" ref="K1364">SUM( ($E$1016:$E$1039=$E$1107)* ($A$1016:$A$1039=$A1364) * ($D$1016:$D$1039= $D1364) * (K$1016:K$1039) ) * SUM(EF[N2O] * (EF[SATIM Code]= $D1364) )</f>
        <v>0</v>
      </c>
      <c r="L1364" s="3512">
        <f t="array" ref="L1364">SUM( ($E$1016:$E$1039=$E$1107)* ($A$1016:$A$1039=$A1364) * ($D$1016:$D$1039= $D1364) * (L$1016:L$1039) ) * SUM(EF[N2O] * (EF[SATIM Code]= $D1364) )</f>
        <v>0</v>
      </c>
      <c r="M1364" s="3512">
        <f t="array" ref="M1364">SUM( ($E$1016:$E$1039=$E$1107)* ($A$1016:$A$1039=$A1364) * ($D$1016:$D$1039= $D1364) * (M$1016:M$1039) ) * SUM(EF[N2O] * (EF[SATIM Code]= $D1364) )</f>
        <v>0</v>
      </c>
      <c r="N1364" s="3512">
        <f t="array" ref="N1364">SUM( ($E$1016:$E$1039=$E$1107)* ($A$1016:$A$1039=$A1364) * ($D$1016:$D$1039= $D1364) * (N$1016:N$1039) ) * SUM(EF[N2O] * (EF[SATIM Code]= $D1364) )</f>
        <v>0</v>
      </c>
      <c r="O1364" s="3512">
        <f t="array" ref="O1364">SUM( ($E$1016:$E$1039=$E$1107)* ($A$1016:$A$1039=$A1364) * ($D$1016:$D$1039= $D1364) * (O$1016:O$1039) ) * SUM(EF[N2O] * (EF[SATIM Code]= $D1364) )</f>
        <v>0</v>
      </c>
      <c r="S1364" s="528"/>
      <c r="T1364" s="528"/>
      <c r="U1364" s="528"/>
      <c r="V1364" s="528"/>
      <c r="W1364" s="528"/>
      <c r="X1364" s="528"/>
      <c r="Y1364" s="528"/>
      <c r="Z1364" s="528"/>
      <c r="AA1364" s="528"/>
      <c r="AB1364" s="528"/>
    </row>
    <row r="1365" spans="1:28" s="20" customFormat="1" hidden="1" outlineLevel="1">
      <c r="A1365" s="20" t="str">
        <f t="shared" si="275"/>
        <v>PP</v>
      </c>
      <c r="B1365" s="3531" t="str">
        <f>INDEX(EF[UK Vector],MATCH(D1365,EF[SATIM Code],0))</f>
        <v>V.09</v>
      </c>
      <c r="C1365" s="3532" t="str">
        <f>INDEX(Vectors[Description], MATCH($B1365, Vectors[Code], 0))</f>
        <v>Dry biomass and waste</v>
      </c>
      <c r="D1365" s="3537" t="s">
        <v>1803</v>
      </c>
      <c r="E1365" s="3524"/>
      <c r="F1365" s="3512">
        <f t="array" ref="F1365">SUM( ($E$1016:$E$1039=$E$1107)* ($A$1016:$A$1039=$A1365) * ($D$1016:$D$1039= $D1365) * (F$1016:F$1039) ) * SUM(EF[N2O] * (EF[SATIM Code]= $D1365) )</f>
        <v>0</v>
      </c>
      <c r="G1365" s="3512">
        <f t="array" ref="G1365">SUM( ($E$1016:$E$1039=$E$1107)* ($A$1016:$A$1039=$A1365) * ($D$1016:$D$1039= $D1365) * (G$1016:G$1039) ) * SUM(EF[N2O] * (EF[SATIM Code]= $D1365) )</f>
        <v>0</v>
      </c>
      <c r="H1365" s="3512">
        <f t="array" ref="H1365">SUM( ($E$1016:$E$1039=$E$1107)* ($A$1016:$A$1039=$A1365) * ($D$1016:$D$1039= $D1365) * (H$1016:H$1039) ) * SUM(EF[N2O] * (EF[SATIM Code]= $D1365) )</f>
        <v>0</v>
      </c>
      <c r="I1365" s="3512">
        <f t="array" ref="I1365">SUM( ($E$1016:$E$1039=$E$1107)* ($A$1016:$A$1039=$A1365) * ($D$1016:$D$1039= $D1365) * (I$1016:I$1039) ) * SUM(EF[N2O] * (EF[SATIM Code]= $D1365) )</f>
        <v>0</v>
      </c>
      <c r="J1365" s="3512">
        <f t="array" ref="J1365">SUM( ($E$1016:$E$1039=$E$1107)* ($A$1016:$A$1039=$A1365) * ($D$1016:$D$1039= $D1365) * (J$1016:J$1039) ) * SUM(EF[N2O] * (EF[SATIM Code]= $D1365) )</f>
        <v>0</v>
      </c>
      <c r="K1365" s="3512">
        <f t="array" ref="K1365">SUM( ($E$1016:$E$1039=$E$1107)* ($A$1016:$A$1039=$A1365) * ($D$1016:$D$1039= $D1365) * (K$1016:K$1039) ) * SUM(EF[N2O] * (EF[SATIM Code]= $D1365) )</f>
        <v>0</v>
      </c>
      <c r="L1365" s="3512">
        <f t="array" ref="L1365">SUM( ($E$1016:$E$1039=$E$1107)* ($A$1016:$A$1039=$A1365) * ($D$1016:$D$1039= $D1365) * (L$1016:L$1039) ) * SUM(EF[N2O] * (EF[SATIM Code]= $D1365) )</f>
        <v>0</v>
      </c>
      <c r="M1365" s="3512">
        <f t="array" ref="M1365">SUM( ($E$1016:$E$1039=$E$1107)* ($A$1016:$A$1039=$A1365) * ($D$1016:$D$1039= $D1365) * (M$1016:M$1039) ) * SUM(EF[N2O] * (EF[SATIM Code]= $D1365) )</f>
        <v>0</v>
      </c>
      <c r="N1365" s="3512">
        <f t="array" ref="N1365">SUM( ($E$1016:$E$1039=$E$1107)* ($A$1016:$A$1039=$A1365) * ($D$1016:$D$1039= $D1365) * (N$1016:N$1039) ) * SUM(EF[N2O] * (EF[SATIM Code]= $D1365) )</f>
        <v>0</v>
      </c>
      <c r="O1365" s="3512">
        <f t="array" ref="O1365">SUM( ($E$1016:$E$1039=$E$1107)* ($A$1016:$A$1039=$A1365) * ($D$1016:$D$1039= $D1365) * (O$1016:O$1039) ) * SUM(EF[N2O] * (EF[SATIM Code]= $D1365) )</f>
        <v>0</v>
      </c>
      <c r="S1365" s="528"/>
      <c r="T1365" s="528"/>
      <c r="U1365" s="528"/>
      <c r="V1365" s="528"/>
      <c r="W1365" s="528"/>
      <c r="X1365" s="528"/>
      <c r="Y1365" s="528"/>
      <c r="Z1365" s="528"/>
      <c r="AA1365" s="528"/>
      <c r="AB1365" s="528"/>
    </row>
    <row r="1366" spans="1:28" s="20" customFormat="1" hidden="1" outlineLevel="1">
      <c r="A1366" s="20" t="str">
        <f t="shared" si="275"/>
        <v>PP</v>
      </c>
      <c r="B1366" s="3531" t="str">
        <f>INDEX(EF[UK Vector],MATCH(D1366,EF[SATIM Code],0))</f>
        <v>V.09</v>
      </c>
      <c r="C1366" s="3532" t="str">
        <f>INDEX(Vectors[Description], MATCH($B1366, Vectors[Code], 0))</f>
        <v>Dry biomass and waste</v>
      </c>
      <c r="D1366" s="3519" t="s">
        <v>1804</v>
      </c>
      <c r="E1366" s="3524"/>
      <c r="F1366" s="3512">
        <f t="array" ref="F1366">SUM( ($E$1016:$E$1039=$E$1107)* ($A$1016:$A$1039=$A1366) * ($D$1016:$D$1039= $D1366) * (F$1016:F$1039) ) * SUM(EF[N2O] * (EF[SATIM Code]= $D1366) )</f>
        <v>0</v>
      </c>
      <c r="G1366" s="3512">
        <f t="array" ref="G1366">SUM( ($E$1016:$E$1039=$E$1107)* ($A$1016:$A$1039=$A1366) * ($D$1016:$D$1039= $D1366) * (G$1016:G$1039) ) * SUM(EF[N2O] * (EF[SATIM Code]= $D1366) )</f>
        <v>0</v>
      </c>
      <c r="H1366" s="3512">
        <f t="array" ref="H1366">SUM( ($E$1016:$E$1039=$E$1107)* ($A$1016:$A$1039=$A1366) * ($D$1016:$D$1039= $D1366) * (H$1016:H$1039) ) * SUM(EF[N2O] * (EF[SATIM Code]= $D1366) )</f>
        <v>0</v>
      </c>
      <c r="I1366" s="3512">
        <f t="array" ref="I1366">SUM( ($E$1016:$E$1039=$E$1107)* ($A$1016:$A$1039=$A1366) * ($D$1016:$D$1039= $D1366) * (I$1016:I$1039) ) * SUM(EF[N2O] * (EF[SATIM Code]= $D1366) )</f>
        <v>0</v>
      </c>
      <c r="J1366" s="3512">
        <f t="array" ref="J1366">SUM( ($E$1016:$E$1039=$E$1107)* ($A$1016:$A$1039=$A1366) * ($D$1016:$D$1039= $D1366) * (J$1016:J$1039) ) * SUM(EF[N2O] * (EF[SATIM Code]= $D1366) )</f>
        <v>0</v>
      </c>
      <c r="K1366" s="3512">
        <f t="array" ref="K1366">SUM( ($E$1016:$E$1039=$E$1107)* ($A$1016:$A$1039=$A1366) * ($D$1016:$D$1039= $D1366) * (K$1016:K$1039) ) * SUM(EF[N2O] * (EF[SATIM Code]= $D1366) )</f>
        <v>0</v>
      </c>
      <c r="L1366" s="3512">
        <f t="array" ref="L1366">SUM( ($E$1016:$E$1039=$E$1107)* ($A$1016:$A$1039=$A1366) * ($D$1016:$D$1039= $D1366) * (L$1016:L$1039) ) * SUM(EF[N2O] * (EF[SATIM Code]= $D1366) )</f>
        <v>0</v>
      </c>
      <c r="M1366" s="3512">
        <f t="array" ref="M1366">SUM( ($E$1016:$E$1039=$E$1107)* ($A$1016:$A$1039=$A1366) * ($D$1016:$D$1039= $D1366) * (M$1016:M$1039) ) * SUM(EF[N2O] * (EF[SATIM Code]= $D1366) )</f>
        <v>0</v>
      </c>
      <c r="N1366" s="3512">
        <f t="array" ref="N1366">SUM( ($E$1016:$E$1039=$E$1107)* ($A$1016:$A$1039=$A1366) * ($D$1016:$D$1039= $D1366) * (N$1016:N$1039) ) * SUM(EF[N2O] * (EF[SATIM Code]= $D1366) )</f>
        <v>0</v>
      </c>
      <c r="O1366" s="3512">
        <f t="array" ref="O1366">SUM( ($E$1016:$E$1039=$E$1107)* ($A$1016:$A$1039=$A1366) * ($D$1016:$D$1039= $D1366) * (O$1016:O$1039) ) * SUM(EF[N2O] * (EF[SATIM Code]= $D1366) )</f>
        <v>0</v>
      </c>
      <c r="S1366" s="528"/>
      <c r="T1366" s="528"/>
      <c r="U1366" s="528"/>
      <c r="V1366" s="528"/>
      <c r="W1366" s="528"/>
      <c r="X1366" s="528"/>
      <c r="Y1366" s="528"/>
      <c r="Z1366" s="528"/>
      <c r="AA1366" s="528"/>
      <c r="AB1366" s="528"/>
    </row>
    <row r="1367" spans="1:28" s="20" customFormat="1" hidden="1" outlineLevel="1">
      <c r="A1367" s="20" t="str">
        <f t="shared" si="275"/>
        <v>PP</v>
      </c>
      <c r="B1367" s="3531" t="str">
        <f>INDEX(EF[UK Vector],MATCH(D1367,EF[SATIM Code],0))</f>
        <v>V.16</v>
      </c>
      <c r="C1367" s="3532" t="str">
        <f>INDEX(Vectors[Description], MATCH($B1367, Vectors[Code], 0))</f>
        <v>Other Waste</v>
      </c>
      <c r="D1367" s="3539" t="s">
        <v>1805</v>
      </c>
      <c r="E1367" s="3524"/>
      <c r="F1367" s="3512">
        <f t="array" ref="F1367">SUM( ($E$1016:$E$1039=$E$1107)* ($A$1016:$A$1039=$A1367) * ($D$1016:$D$1039= $D1367) * (F$1016:F$1039) ) * SUM(EF[N2O] * (EF[SATIM Code]= $D1367) )</f>
        <v>0</v>
      </c>
      <c r="G1367" s="3512">
        <f t="array" ref="G1367">SUM( ($E$1016:$E$1039=$E$1107)* ($A$1016:$A$1039=$A1367) * ($D$1016:$D$1039= $D1367) * (G$1016:G$1039) ) * SUM(EF[N2O] * (EF[SATIM Code]= $D1367) )</f>
        <v>0</v>
      </c>
      <c r="H1367" s="3512">
        <f t="array" ref="H1367">SUM( ($E$1016:$E$1039=$E$1107)* ($A$1016:$A$1039=$A1367) * ($D$1016:$D$1039= $D1367) * (H$1016:H$1039) ) * SUM(EF[N2O] * (EF[SATIM Code]= $D1367) )</f>
        <v>0</v>
      </c>
      <c r="I1367" s="3512">
        <f t="array" ref="I1367">SUM( ($E$1016:$E$1039=$E$1107)* ($A$1016:$A$1039=$A1367) * ($D$1016:$D$1039= $D1367) * (I$1016:I$1039) ) * SUM(EF[N2O] * (EF[SATIM Code]= $D1367) )</f>
        <v>0</v>
      </c>
      <c r="J1367" s="3512">
        <f t="array" ref="J1367">SUM( ($E$1016:$E$1039=$E$1107)* ($A$1016:$A$1039=$A1367) * ($D$1016:$D$1039= $D1367) * (J$1016:J$1039) ) * SUM(EF[N2O] * (EF[SATIM Code]= $D1367) )</f>
        <v>0</v>
      </c>
      <c r="K1367" s="3512">
        <f t="array" ref="K1367">SUM( ($E$1016:$E$1039=$E$1107)* ($A$1016:$A$1039=$A1367) * ($D$1016:$D$1039= $D1367) * (K$1016:K$1039) ) * SUM(EF[N2O] * (EF[SATIM Code]= $D1367) )</f>
        <v>0</v>
      </c>
      <c r="L1367" s="3512">
        <f t="array" ref="L1367">SUM( ($E$1016:$E$1039=$E$1107)* ($A$1016:$A$1039=$A1367) * ($D$1016:$D$1039= $D1367) * (L$1016:L$1039) ) * SUM(EF[N2O] * (EF[SATIM Code]= $D1367) )</f>
        <v>0</v>
      </c>
      <c r="M1367" s="3512">
        <f t="array" ref="M1367">SUM( ($E$1016:$E$1039=$E$1107)* ($A$1016:$A$1039=$A1367) * ($D$1016:$D$1039= $D1367) * (M$1016:M$1039) ) * SUM(EF[N2O] * (EF[SATIM Code]= $D1367) )</f>
        <v>0</v>
      </c>
      <c r="N1367" s="3512">
        <f t="array" ref="N1367">SUM( ($E$1016:$E$1039=$E$1107)* ($A$1016:$A$1039=$A1367) * ($D$1016:$D$1039= $D1367) * (N$1016:N$1039) ) * SUM(EF[N2O] * (EF[SATIM Code]= $D1367) )</f>
        <v>0</v>
      </c>
      <c r="O1367" s="3512">
        <f t="array" ref="O1367">SUM( ($E$1016:$E$1039=$E$1107)* ($A$1016:$A$1039=$A1367) * ($D$1016:$D$1039= $D1367) * (O$1016:O$1039) ) * SUM(EF[N2O] * (EF[SATIM Code]= $D1367) )</f>
        <v>0</v>
      </c>
      <c r="S1367" s="528"/>
      <c r="T1367" s="528"/>
      <c r="U1367" s="528"/>
      <c r="V1367" s="528"/>
      <c r="W1367" s="528"/>
      <c r="X1367" s="528"/>
      <c r="Y1367" s="528"/>
      <c r="Z1367" s="528"/>
      <c r="AA1367" s="528"/>
      <c r="AB1367" s="528"/>
    </row>
    <row r="1368" spans="1:28" s="20" customFormat="1" hidden="1" outlineLevel="1">
      <c r="B1368" s="3524"/>
      <c r="C1368" s="3538" t="str">
        <f>D27</f>
        <v>Other</v>
      </c>
      <c r="D1368" s="3522"/>
      <c r="E1368" s="3524"/>
      <c r="F1368" s="3512">
        <f t="array" ref="F1368">SUM( ($E$1016:$E$1039=$E$1107)* ($A$1016:$A$1039=$A1368) * ($D$1016:$D$1039= $D1368) * (F$1016:F$1039) ) * SUM(EF[N2O] * (EF[SATIM Code]= $D1368) )</f>
        <v>0</v>
      </c>
      <c r="G1368" s="3512">
        <f t="array" ref="G1368">SUM( ($E$1016:$E$1039=$E$1107)* ($A$1016:$A$1039=$A1368) * ($D$1016:$D$1039= $D1368) * (G$1016:G$1039) ) * SUM(EF[N2O] * (EF[SATIM Code]= $D1368) )</f>
        <v>0</v>
      </c>
      <c r="H1368" s="3512">
        <f t="array" ref="H1368">SUM( ($E$1016:$E$1039=$E$1107)* ($A$1016:$A$1039=$A1368) * ($D$1016:$D$1039= $D1368) * (H$1016:H$1039) ) * SUM(EF[N2O] * (EF[SATIM Code]= $D1368) )</f>
        <v>0</v>
      </c>
      <c r="I1368" s="3512">
        <f t="array" ref="I1368">SUM( ($E$1016:$E$1039=$E$1107)* ($A$1016:$A$1039=$A1368) * ($D$1016:$D$1039= $D1368) * (I$1016:I$1039) ) * SUM(EF[N2O] * (EF[SATIM Code]= $D1368) )</f>
        <v>0</v>
      </c>
      <c r="J1368" s="3512">
        <f t="array" ref="J1368">SUM( ($E$1016:$E$1039=$E$1107)* ($A$1016:$A$1039=$A1368) * ($D$1016:$D$1039= $D1368) * (J$1016:J$1039) ) * SUM(EF[N2O] * (EF[SATIM Code]= $D1368) )</f>
        <v>0</v>
      </c>
      <c r="K1368" s="3512">
        <f t="array" ref="K1368">SUM( ($E$1016:$E$1039=$E$1107)* ($A$1016:$A$1039=$A1368) * ($D$1016:$D$1039= $D1368) * (K$1016:K$1039) ) * SUM(EF[N2O] * (EF[SATIM Code]= $D1368) )</f>
        <v>0</v>
      </c>
      <c r="L1368" s="3512">
        <f t="array" ref="L1368">SUM( ($E$1016:$E$1039=$E$1107)* ($A$1016:$A$1039=$A1368) * ($D$1016:$D$1039= $D1368) * (L$1016:L$1039) ) * SUM(EF[N2O] * (EF[SATIM Code]= $D1368) )</f>
        <v>0</v>
      </c>
      <c r="M1368" s="3512">
        <f t="array" ref="M1368">SUM( ($E$1016:$E$1039=$E$1107)* ($A$1016:$A$1039=$A1368) * ($D$1016:$D$1039= $D1368) * (M$1016:M$1039) ) * SUM(EF[N2O] * (EF[SATIM Code]= $D1368) )</f>
        <v>0</v>
      </c>
      <c r="N1368" s="3512">
        <f t="array" ref="N1368">SUM( ($E$1016:$E$1039=$E$1107)* ($A$1016:$A$1039=$A1368) * ($D$1016:$D$1039= $D1368) * (N$1016:N$1039) ) * SUM(EF[N2O] * (EF[SATIM Code]= $D1368) )</f>
        <v>0</v>
      </c>
      <c r="O1368" s="3512">
        <f t="array" ref="O1368">SUM( ($E$1016:$E$1039=$E$1107)* ($A$1016:$A$1039=$A1368) * ($D$1016:$D$1039= $D1368) * (O$1016:O$1039) ) * SUM(EF[N2O] * (EF[SATIM Code]= $D1368) )</f>
        <v>0</v>
      </c>
      <c r="S1368" s="528"/>
      <c r="T1368" s="528"/>
      <c r="U1368" s="528"/>
      <c r="V1368" s="528"/>
      <c r="W1368" s="528"/>
      <c r="X1368" s="528"/>
      <c r="Y1368" s="528"/>
      <c r="Z1368" s="528"/>
      <c r="AA1368" s="528"/>
      <c r="AB1368" s="528"/>
    </row>
    <row r="1369" spans="1:28" s="20" customFormat="1" hidden="1" outlineLevel="1">
      <c r="A1369" s="3569" t="str">
        <f>INDEX($C$20:$C$27,MATCH($C1368,$D$20:$D$27,0))</f>
        <v>OT</v>
      </c>
      <c r="B1369" s="3531" t="str">
        <f>INDEX(EF[UK Vector],MATCH(D1369,EF[SATIM Code],0))</f>
        <v>V.03</v>
      </c>
      <c r="C1369" s="3532" t="str">
        <f>INDEX(Vectors[Description], MATCH($B1369, Vectors[Code], 0))</f>
        <v>Solid hydrocarbons</v>
      </c>
      <c r="D1369" s="3522" t="s">
        <v>1797</v>
      </c>
      <c r="E1369" s="3524"/>
      <c r="F1369" s="3512">
        <f t="array" ref="F1369">SUM( ($E$1016:$E$1039=$E$1107)* ($A$1016:$A$1039=$A1369) * ($D$1016:$D$1039= $D1369) * (F$1016:F$1039) ) * SUM(EF[N2O] * (EF[SATIM Code]= $D1369) )</f>
        <v>0</v>
      </c>
      <c r="G1369" s="3512">
        <f t="array" ref="G1369">SUM( ($E$1016:$E$1039=$E$1107)* ($A$1016:$A$1039=$A1369) * ($D$1016:$D$1039= $D1369) * (G$1016:G$1039) ) * SUM(EF[N2O] * (EF[SATIM Code]= $D1369) )</f>
        <v>0</v>
      </c>
      <c r="H1369" s="3512">
        <f t="array" ref="H1369">SUM( ($E$1016:$E$1039=$E$1107)* ($A$1016:$A$1039=$A1369) * ($D$1016:$D$1039= $D1369) * (H$1016:H$1039) ) * SUM(EF[N2O] * (EF[SATIM Code]= $D1369) )</f>
        <v>0</v>
      </c>
      <c r="I1369" s="3512">
        <f t="array" ref="I1369">SUM( ($E$1016:$E$1039=$E$1107)* ($A$1016:$A$1039=$A1369) * ($D$1016:$D$1039= $D1369) * (I$1016:I$1039) ) * SUM(EF[N2O] * (EF[SATIM Code]= $D1369) )</f>
        <v>0</v>
      </c>
      <c r="J1369" s="3512">
        <f t="array" ref="J1369">SUM( ($E$1016:$E$1039=$E$1107)* ($A$1016:$A$1039=$A1369) * ($D$1016:$D$1039= $D1369) * (J$1016:J$1039) ) * SUM(EF[N2O] * (EF[SATIM Code]= $D1369) )</f>
        <v>0</v>
      </c>
      <c r="K1369" s="3512">
        <f t="array" ref="K1369">SUM( ($E$1016:$E$1039=$E$1107)* ($A$1016:$A$1039=$A1369) * ($D$1016:$D$1039= $D1369) * (K$1016:K$1039) ) * SUM(EF[N2O] * (EF[SATIM Code]= $D1369) )</f>
        <v>0</v>
      </c>
      <c r="L1369" s="3512">
        <f t="array" ref="L1369">SUM( ($E$1016:$E$1039=$E$1107)* ($A$1016:$A$1039=$A1369) * ($D$1016:$D$1039= $D1369) * (L$1016:L$1039) ) * SUM(EF[N2O] * (EF[SATIM Code]= $D1369) )</f>
        <v>0</v>
      </c>
      <c r="M1369" s="3512">
        <f t="array" ref="M1369">SUM( ($E$1016:$E$1039=$E$1107)* ($A$1016:$A$1039=$A1369) * ($D$1016:$D$1039= $D1369) * (M$1016:M$1039) ) * SUM(EF[N2O] * (EF[SATIM Code]= $D1369) )</f>
        <v>0</v>
      </c>
      <c r="N1369" s="3512">
        <f t="array" ref="N1369">SUM( ($E$1016:$E$1039=$E$1107)* ($A$1016:$A$1039=$A1369) * ($D$1016:$D$1039= $D1369) * (N$1016:N$1039) ) * SUM(EF[N2O] * (EF[SATIM Code]= $D1369) )</f>
        <v>0</v>
      </c>
      <c r="O1369" s="3512">
        <f t="array" ref="O1369">SUM( ($E$1016:$E$1039=$E$1107)* ($A$1016:$A$1039=$A1369) * ($D$1016:$D$1039= $D1369) * (O$1016:O$1039) ) * SUM(EF[N2O] * (EF[SATIM Code]= $D1369) )</f>
        <v>0</v>
      </c>
      <c r="S1369" s="528"/>
      <c r="T1369" s="528"/>
      <c r="U1369" s="528"/>
      <c r="V1369" s="528"/>
      <c r="W1369" s="528"/>
      <c r="X1369" s="528"/>
      <c r="Y1369" s="528"/>
      <c r="Z1369" s="528"/>
      <c r="AA1369" s="528"/>
      <c r="AB1369" s="528"/>
    </row>
    <row r="1370" spans="1:28" s="20" customFormat="1" hidden="1" outlineLevel="1">
      <c r="A1370" s="20" t="str">
        <f t="shared" ref="A1370:A1377" si="276">A1369</f>
        <v>OT</v>
      </c>
      <c r="B1370" s="3531" t="str">
        <f>INDEX(EF[UK Vector],MATCH(D1370,EF[SATIM Code],0))</f>
        <v>V.03</v>
      </c>
      <c r="C1370" s="3532" t="str">
        <f>INDEX(Vectors[Description], MATCH($B1370, Vectors[Code], 0))</f>
        <v>Solid hydrocarbons</v>
      </c>
      <c r="D1370" s="3522" t="s">
        <v>1798</v>
      </c>
      <c r="E1370" s="3524"/>
      <c r="F1370" s="3512">
        <f t="array" ref="F1370">SUM( ($E$1016:$E$1039=$E$1107)* ($A$1016:$A$1039=$A1370) * ($D$1016:$D$1039= $D1370) * (F$1016:F$1039) ) * SUM(EF[N2O] * (EF[SATIM Code]= $D1370) )</f>
        <v>0</v>
      </c>
      <c r="G1370" s="3512">
        <f t="array" ref="G1370">SUM( ($E$1016:$E$1039=$E$1107)* ($A$1016:$A$1039=$A1370) * ($D$1016:$D$1039= $D1370) * (G$1016:G$1039) ) * SUM(EF[N2O] * (EF[SATIM Code]= $D1370) )</f>
        <v>0</v>
      </c>
      <c r="H1370" s="3512">
        <f t="array" ref="H1370">SUM( ($E$1016:$E$1039=$E$1107)* ($A$1016:$A$1039=$A1370) * ($D$1016:$D$1039= $D1370) * (H$1016:H$1039) ) * SUM(EF[N2O] * (EF[SATIM Code]= $D1370) )</f>
        <v>0</v>
      </c>
      <c r="I1370" s="3512">
        <f t="array" ref="I1370">SUM( ($E$1016:$E$1039=$E$1107)* ($A$1016:$A$1039=$A1370) * ($D$1016:$D$1039= $D1370) * (I$1016:I$1039) ) * SUM(EF[N2O] * (EF[SATIM Code]= $D1370) )</f>
        <v>0</v>
      </c>
      <c r="J1370" s="3512">
        <f t="array" ref="J1370">SUM( ($E$1016:$E$1039=$E$1107)* ($A$1016:$A$1039=$A1370) * ($D$1016:$D$1039= $D1370) * (J$1016:J$1039) ) * SUM(EF[N2O] * (EF[SATIM Code]= $D1370) )</f>
        <v>0</v>
      </c>
      <c r="K1370" s="3512">
        <f t="array" ref="K1370">SUM( ($E$1016:$E$1039=$E$1107)* ($A$1016:$A$1039=$A1370) * ($D$1016:$D$1039= $D1370) * (K$1016:K$1039) ) * SUM(EF[N2O] * (EF[SATIM Code]= $D1370) )</f>
        <v>0</v>
      </c>
      <c r="L1370" s="3512">
        <f t="array" ref="L1370">SUM( ($E$1016:$E$1039=$E$1107)* ($A$1016:$A$1039=$A1370) * ($D$1016:$D$1039= $D1370) * (L$1016:L$1039) ) * SUM(EF[N2O] * (EF[SATIM Code]= $D1370) )</f>
        <v>0</v>
      </c>
      <c r="M1370" s="3512">
        <f t="array" ref="M1370">SUM( ($E$1016:$E$1039=$E$1107)* ($A$1016:$A$1039=$A1370) * ($D$1016:$D$1039= $D1370) * (M$1016:M$1039) ) * SUM(EF[N2O] * (EF[SATIM Code]= $D1370) )</f>
        <v>0</v>
      </c>
      <c r="N1370" s="3512">
        <f t="array" ref="N1370">SUM( ($E$1016:$E$1039=$E$1107)* ($A$1016:$A$1039=$A1370) * ($D$1016:$D$1039= $D1370) * (N$1016:N$1039) ) * SUM(EF[N2O] * (EF[SATIM Code]= $D1370) )</f>
        <v>0</v>
      </c>
      <c r="O1370" s="3512">
        <f t="array" ref="O1370">SUM( ($E$1016:$E$1039=$E$1107)* ($A$1016:$A$1039=$A1370) * ($D$1016:$D$1039= $D1370) * (O$1016:O$1039) ) * SUM(EF[N2O] * (EF[SATIM Code]= $D1370) )</f>
        <v>0</v>
      </c>
      <c r="S1370" s="528"/>
      <c r="T1370" s="528"/>
      <c r="U1370" s="528"/>
      <c r="V1370" s="528"/>
      <c r="W1370" s="528"/>
      <c r="X1370" s="528"/>
      <c r="Y1370" s="528"/>
      <c r="Z1370" s="528"/>
      <c r="AA1370" s="528"/>
      <c r="AB1370" s="528"/>
    </row>
    <row r="1371" spans="1:28" s="20" customFormat="1" hidden="1" outlineLevel="1">
      <c r="A1371" s="20" t="str">
        <f t="shared" si="276"/>
        <v>OT</v>
      </c>
      <c r="B1371" s="3531" t="str">
        <f>INDEX(EF[UK Vector],MATCH(D1371,EF[SATIM Code],0))</f>
        <v>V.05</v>
      </c>
      <c r="C1371" s="3532" t="str">
        <f>INDEX(Vectors[Description], MATCH($B1371, Vectors[Code], 0))</f>
        <v>Gaseous hydrocarbons</v>
      </c>
      <c r="D1371" s="3537" t="s">
        <v>1754</v>
      </c>
      <c r="E1371" s="3524"/>
      <c r="F1371" s="3512">
        <f t="array" ref="F1371">SUM( ($E$1016:$E$1039=$E$1107)* ($A$1016:$A$1039=$A1371) * ($D$1016:$D$1039= $D1371) * (F$1016:F$1039) ) * SUM(EF[N2O] * (EF[SATIM Code]= $D1371) )</f>
        <v>0</v>
      </c>
      <c r="G1371" s="3512">
        <f t="array" ref="G1371">SUM( ($E$1016:$E$1039=$E$1107)* ($A$1016:$A$1039=$A1371) * ($D$1016:$D$1039= $D1371) * (G$1016:G$1039) ) * SUM(EF[N2O] * (EF[SATIM Code]= $D1371) )</f>
        <v>0</v>
      </c>
      <c r="H1371" s="3512">
        <f t="array" ref="H1371">SUM( ($E$1016:$E$1039=$E$1107)* ($A$1016:$A$1039=$A1371) * ($D$1016:$D$1039= $D1371) * (H$1016:H$1039) ) * SUM(EF[N2O] * (EF[SATIM Code]= $D1371) )</f>
        <v>0</v>
      </c>
      <c r="I1371" s="3512">
        <f t="array" ref="I1371">SUM( ($E$1016:$E$1039=$E$1107)* ($A$1016:$A$1039=$A1371) * ($D$1016:$D$1039= $D1371) * (I$1016:I$1039) ) * SUM(EF[N2O] * (EF[SATIM Code]= $D1371) )</f>
        <v>0</v>
      </c>
      <c r="J1371" s="3512">
        <f t="array" ref="J1371">SUM( ($E$1016:$E$1039=$E$1107)* ($A$1016:$A$1039=$A1371) * ($D$1016:$D$1039= $D1371) * (J$1016:J$1039) ) * SUM(EF[N2O] * (EF[SATIM Code]= $D1371) )</f>
        <v>0</v>
      </c>
      <c r="K1371" s="3512">
        <f t="array" ref="K1371">SUM( ($E$1016:$E$1039=$E$1107)* ($A$1016:$A$1039=$A1371) * ($D$1016:$D$1039= $D1371) * (K$1016:K$1039) ) * SUM(EF[N2O] * (EF[SATIM Code]= $D1371) )</f>
        <v>0</v>
      </c>
      <c r="L1371" s="3512">
        <f t="array" ref="L1371">SUM( ($E$1016:$E$1039=$E$1107)* ($A$1016:$A$1039=$A1371) * ($D$1016:$D$1039= $D1371) * (L$1016:L$1039) ) * SUM(EF[N2O] * (EF[SATIM Code]= $D1371) )</f>
        <v>0</v>
      </c>
      <c r="M1371" s="3512">
        <f t="array" ref="M1371">SUM( ($E$1016:$E$1039=$E$1107)* ($A$1016:$A$1039=$A1371) * ($D$1016:$D$1039= $D1371) * (M$1016:M$1039) ) * SUM(EF[N2O] * (EF[SATIM Code]= $D1371) )</f>
        <v>0</v>
      </c>
      <c r="N1371" s="3512">
        <f t="array" ref="N1371">SUM( ($E$1016:$E$1039=$E$1107)* ($A$1016:$A$1039=$A1371) * ($D$1016:$D$1039= $D1371) * (N$1016:N$1039) ) * SUM(EF[N2O] * (EF[SATIM Code]= $D1371) )</f>
        <v>0</v>
      </c>
      <c r="O1371" s="3512">
        <f t="array" ref="O1371">SUM( ($E$1016:$E$1039=$E$1107)* ($A$1016:$A$1039=$A1371) * ($D$1016:$D$1039= $D1371) * (O$1016:O$1039) ) * SUM(EF[N2O] * (EF[SATIM Code]= $D1371) )</f>
        <v>0</v>
      </c>
      <c r="S1371" s="528"/>
      <c r="T1371" s="528"/>
      <c r="U1371" s="528"/>
      <c r="V1371" s="528"/>
      <c r="W1371" s="528"/>
      <c r="X1371" s="528"/>
      <c r="Y1371" s="528"/>
      <c r="Z1371" s="528"/>
      <c r="AA1371" s="528"/>
      <c r="AB1371" s="528"/>
    </row>
    <row r="1372" spans="1:28" s="20" customFormat="1" hidden="1" outlineLevel="1">
      <c r="A1372" s="20" t="str">
        <f t="shared" si="276"/>
        <v>OT</v>
      </c>
      <c r="B1372" s="3531" t="str">
        <f>INDEX(EF[UK Vector],MATCH(D1372,EF[SATIM Code],0))</f>
        <v>V.04</v>
      </c>
      <c r="C1372" s="3532" t="str">
        <f>INDEX(Vectors[Description], MATCH($B1372, Vectors[Code], 0))</f>
        <v>Liquid hydrocarbons</v>
      </c>
      <c r="D1372" s="3537" t="s">
        <v>1800</v>
      </c>
      <c r="E1372" s="3524"/>
      <c r="F1372" s="3512">
        <f t="array" ref="F1372">SUM( ($E$1016:$E$1039=$E$1107)* ($A$1016:$A$1039=$A1372) * ($D$1016:$D$1039= $D1372) * (F$1016:F$1039) ) * SUM(EF[N2O] * (EF[SATIM Code]= $D1372) )</f>
        <v>0</v>
      </c>
      <c r="G1372" s="3512">
        <f t="array" ref="G1372">SUM( ($E$1016:$E$1039=$E$1107)* ($A$1016:$A$1039=$A1372) * ($D$1016:$D$1039= $D1372) * (G$1016:G$1039) ) * SUM(EF[N2O] * (EF[SATIM Code]= $D1372) )</f>
        <v>0</v>
      </c>
      <c r="H1372" s="3512">
        <f t="array" ref="H1372">SUM( ($E$1016:$E$1039=$E$1107)* ($A$1016:$A$1039=$A1372) * ($D$1016:$D$1039= $D1372) * (H$1016:H$1039) ) * SUM(EF[N2O] * (EF[SATIM Code]= $D1372) )</f>
        <v>0</v>
      </c>
      <c r="I1372" s="3512">
        <f t="array" ref="I1372">SUM( ($E$1016:$E$1039=$E$1107)* ($A$1016:$A$1039=$A1372) * ($D$1016:$D$1039= $D1372) * (I$1016:I$1039) ) * SUM(EF[N2O] * (EF[SATIM Code]= $D1372) )</f>
        <v>0</v>
      </c>
      <c r="J1372" s="3512">
        <f t="array" ref="J1372">SUM( ($E$1016:$E$1039=$E$1107)* ($A$1016:$A$1039=$A1372) * ($D$1016:$D$1039= $D1372) * (J$1016:J$1039) ) * SUM(EF[N2O] * (EF[SATIM Code]= $D1372) )</f>
        <v>0</v>
      </c>
      <c r="K1372" s="3512">
        <f t="array" ref="K1372">SUM( ($E$1016:$E$1039=$E$1107)* ($A$1016:$A$1039=$A1372) * ($D$1016:$D$1039= $D1372) * (K$1016:K$1039) ) * SUM(EF[N2O] * (EF[SATIM Code]= $D1372) )</f>
        <v>0</v>
      </c>
      <c r="L1372" s="3512">
        <f t="array" ref="L1372">SUM( ($E$1016:$E$1039=$E$1107)* ($A$1016:$A$1039=$A1372) * ($D$1016:$D$1039= $D1372) * (L$1016:L$1039) ) * SUM(EF[N2O] * (EF[SATIM Code]= $D1372) )</f>
        <v>0</v>
      </c>
      <c r="M1372" s="3512">
        <f t="array" ref="M1372">SUM( ($E$1016:$E$1039=$E$1107)* ($A$1016:$A$1039=$A1372) * ($D$1016:$D$1039= $D1372) * (M$1016:M$1039) ) * SUM(EF[N2O] * (EF[SATIM Code]= $D1372) )</f>
        <v>0</v>
      </c>
      <c r="N1372" s="3512">
        <f t="array" ref="N1372">SUM( ($E$1016:$E$1039=$E$1107)* ($A$1016:$A$1039=$A1372) * ($D$1016:$D$1039= $D1372) * (N$1016:N$1039) ) * SUM(EF[N2O] * (EF[SATIM Code]= $D1372) )</f>
        <v>0</v>
      </c>
      <c r="O1372" s="3512">
        <f t="array" ref="O1372">SUM( ($E$1016:$E$1039=$E$1107)* ($A$1016:$A$1039=$A1372) * ($D$1016:$D$1039= $D1372) * (O$1016:O$1039) ) * SUM(EF[N2O] * (EF[SATIM Code]= $D1372) )</f>
        <v>0</v>
      </c>
      <c r="S1372" s="528"/>
      <c r="T1372" s="528"/>
      <c r="U1372" s="528"/>
      <c r="V1372" s="528"/>
      <c r="W1372" s="528"/>
      <c r="X1372" s="528"/>
      <c r="Y1372" s="528"/>
      <c r="Z1372" s="528"/>
      <c r="AA1372" s="528"/>
      <c r="AB1372" s="528"/>
    </row>
    <row r="1373" spans="1:28" s="20" customFormat="1" hidden="1" outlineLevel="1">
      <c r="A1373" s="20" t="str">
        <f t="shared" si="276"/>
        <v>OT</v>
      </c>
      <c r="B1373" s="3531" t="str">
        <f>INDEX(EF[UK Vector],MATCH(D1373,EF[SATIM Code],0))</f>
        <v>V.04</v>
      </c>
      <c r="C1373" s="3532" t="str">
        <f>INDEX(Vectors[Description], MATCH($B1373, Vectors[Code], 0))</f>
        <v>Liquid hydrocarbons</v>
      </c>
      <c r="D1373" s="3522" t="s">
        <v>1801</v>
      </c>
      <c r="E1373" s="3524"/>
      <c r="F1373" s="3512">
        <f t="array" ref="F1373">SUM( ($E$1016:$E$1039=$E$1107)* ($A$1016:$A$1039=$A1373) * ($D$1016:$D$1039= $D1373) * (F$1016:F$1039) ) * SUM(EF[N2O] * (EF[SATIM Code]= $D1373) )</f>
        <v>0</v>
      </c>
      <c r="G1373" s="3512">
        <f t="array" ref="G1373">SUM( ($E$1016:$E$1039=$E$1107)* ($A$1016:$A$1039=$A1373) * ($D$1016:$D$1039= $D1373) * (G$1016:G$1039) ) * SUM(EF[N2O] * (EF[SATIM Code]= $D1373) )</f>
        <v>0</v>
      </c>
      <c r="H1373" s="3512">
        <f t="array" ref="H1373">SUM( ($E$1016:$E$1039=$E$1107)* ($A$1016:$A$1039=$A1373) * ($D$1016:$D$1039= $D1373) * (H$1016:H$1039) ) * SUM(EF[N2O] * (EF[SATIM Code]= $D1373) )</f>
        <v>0</v>
      </c>
      <c r="I1373" s="3512">
        <f t="array" ref="I1373">SUM( ($E$1016:$E$1039=$E$1107)* ($A$1016:$A$1039=$A1373) * ($D$1016:$D$1039= $D1373) * (I$1016:I$1039) ) * SUM(EF[N2O] * (EF[SATIM Code]= $D1373) )</f>
        <v>0</v>
      </c>
      <c r="J1373" s="3512">
        <f t="array" ref="J1373">SUM( ($E$1016:$E$1039=$E$1107)* ($A$1016:$A$1039=$A1373) * ($D$1016:$D$1039= $D1373) * (J$1016:J$1039) ) * SUM(EF[N2O] * (EF[SATIM Code]= $D1373) )</f>
        <v>0</v>
      </c>
      <c r="K1373" s="3512">
        <f t="array" ref="K1373">SUM( ($E$1016:$E$1039=$E$1107)* ($A$1016:$A$1039=$A1373) * ($D$1016:$D$1039= $D1373) * (K$1016:K$1039) ) * SUM(EF[N2O] * (EF[SATIM Code]= $D1373) )</f>
        <v>0</v>
      </c>
      <c r="L1373" s="3512">
        <f t="array" ref="L1373">SUM( ($E$1016:$E$1039=$E$1107)* ($A$1016:$A$1039=$A1373) * ($D$1016:$D$1039= $D1373) * (L$1016:L$1039) ) * SUM(EF[N2O] * (EF[SATIM Code]= $D1373) )</f>
        <v>0</v>
      </c>
      <c r="M1373" s="3512">
        <f t="array" ref="M1373">SUM( ($E$1016:$E$1039=$E$1107)* ($A$1016:$A$1039=$A1373) * ($D$1016:$D$1039= $D1373) * (M$1016:M$1039) ) * SUM(EF[N2O] * (EF[SATIM Code]= $D1373) )</f>
        <v>0</v>
      </c>
      <c r="N1373" s="3512">
        <f t="array" ref="N1373">SUM( ($E$1016:$E$1039=$E$1107)* ($A$1016:$A$1039=$A1373) * ($D$1016:$D$1039= $D1373) * (N$1016:N$1039) ) * SUM(EF[N2O] * (EF[SATIM Code]= $D1373) )</f>
        <v>0</v>
      </c>
      <c r="O1373" s="3512">
        <f t="array" ref="O1373">SUM( ($E$1016:$E$1039=$E$1107)* ($A$1016:$A$1039=$A1373) * ($D$1016:$D$1039= $D1373) * (O$1016:O$1039) ) * SUM(EF[N2O] * (EF[SATIM Code]= $D1373) )</f>
        <v>0</v>
      </c>
      <c r="S1373" s="528"/>
      <c r="T1373" s="528"/>
      <c r="U1373" s="528"/>
      <c r="V1373" s="528"/>
      <c r="W1373" s="528"/>
      <c r="X1373" s="528"/>
      <c r="Y1373" s="528"/>
      <c r="Z1373" s="528"/>
      <c r="AA1373" s="528"/>
      <c r="AB1373" s="528"/>
    </row>
    <row r="1374" spans="1:28" s="20" customFormat="1" hidden="1" outlineLevel="1">
      <c r="A1374" s="20" t="str">
        <f t="shared" si="276"/>
        <v>OT</v>
      </c>
      <c r="B1374" s="3531" t="str">
        <f>INDEX(EF[UK Vector],MATCH(D1374,EF[SATIM Code],0))</f>
        <v>V.04</v>
      </c>
      <c r="C1374" s="3532" t="str">
        <f>INDEX(Vectors[Description], MATCH($B1374, Vectors[Code], 0))</f>
        <v>Liquid hydrocarbons</v>
      </c>
      <c r="D1374" s="3537" t="s">
        <v>1802</v>
      </c>
      <c r="E1374" s="3524"/>
      <c r="F1374" s="3512">
        <f t="array" ref="F1374">SUM( ($E$1016:$E$1039=$E$1107)* ($A$1016:$A$1039=$A1374) * ($D$1016:$D$1039= $D1374) * (F$1016:F$1039) ) * SUM(EF[N2O] * (EF[SATIM Code]= $D1374) )</f>
        <v>0</v>
      </c>
      <c r="G1374" s="3512">
        <f t="array" ref="G1374">SUM( ($E$1016:$E$1039=$E$1107)* ($A$1016:$A$1039=$A1374) * ($D$1016:$D$1039= $D1374) * (G$1016:G$1039) ) * SUM(EF[N2O] * (EF[SATIM Code]= $D1374) )</f>
        <v>0</v>
      </c>
      <c r="H1374" s="3512">
        <f t="array" ref="H1374">SUM( ($E$1016:$E$1039=$E$1107)* ($A$1016:$A$1039=$A1374) * ($D$1016:$D$1039= $D1374) * (H$1016:H$1039) ) * SUM(EF[N2O] * (EF[SATIM Code]= $D1374) )</f>
        <v>0</v>
      </c>
      <c r="I1374" s="3512">
        <f t="array" ref="I1374">SUM( ($E$1016:$E$1039=$E$1107)* ($A$1016:$A$1039=$A1374) * ($D$1016:$D$1039= $D1374) * (I$1016:I$1039) ) * SUM(EF[N2O] * (EF[SATIM Code]= $D1374) )</f>
        <v>0</v>
      </c>
      <c r="J1374" s="3512">
        <f t="array" ref="J1374">SUM( ($E$1016:$E$1039=$E$1107)* ($A$1016:$A$1039=$A1374) * ($D$1016:$D$1039= $D1374) * (J$1016:J$1039) ) * SUM(EF[N2O] * (EF[SATIM Code]= $D1374) )</f>
        <v>0</v>
      </c>
      <c r="K1374" s="3512">
        <f t="array" ref="K1374">SUM( ($E$1016:$E$1039=$E$1107)* ($A$1016:$A$1039=$A1374) * ($D$1016:$D$1039= $D1374) * (K$1016:K$1039) ) * SUM(EF[N2O] * (EF[SATIM Code]= $D1374) )</f>
        <v>0</v>
      </c>
      <c r="L1374" s="3512">
        <f t="array" ref="L1374">SUM( ($E$1016:$E$1039=$E$1107)* ($A$1016:$A$1039=$A1374) * ($D$1016:$D$1039= $D1374) * (L$1016:L$1039) ) * SUM(EF[N2O] * (EF[SATIM Code]= $D1374) )</f>
        <v>0</v>
      </c>
      <c r="M1374" s="3512">
        <f t="array" ref="M1374">SUM( ($E$1016:$E$1039=$E$1107)* ($A$1016:$A$1039=$A1374) * ($D$1016:$D$1039= $D1374) * (M$1016:M$1039) ) * SUM(EF[N2O] * (EF[SATIM Code]= $D1374) )</f>
        <v>0</v>
      </c>
      <c r="N1374" s="3512">
        <f t="array" ref="N1374">SUM( ($E$1016:$E$1039=$E$1107)* ($A$1016:$A$1039=$A1374) * ($D$1016:$D$1039= $D1374) * (N$1016:N$1039) ) * SUM(EF[N2O] * (EF[SATIM Code]= $D1374) )</f>
        <v>0</v>
      </c>
      <c r="O1374" s="3512">
        <f t="array" ref="O1374">SUM( ($E$1016:$E$1039=$E$1107)* ($A$1016:$A$1039=$A1374) * ($D$1016:$D$1039= $D1374) * (O$1016:O$1039) ) * SUM(EF[N2O] * (EF[SATIM Code]= $D1374) )</f>
        <v>0</v>
      </c>
      <c r="S1374" s="528"/>
      <c r="T1374" s="528"/>
      <c r="U1374" s="528"/>
      <c r="V1374" s="528"/>
      <c r="W1374" s="528"/>
      <c r="X1374" s="528"/>
      <c r="Y1374" s="528"/>
      <c r="Z1374" s="528"/>
      <c r="AA1374" s="528"/>
      <c r="AB1374" s="528"/>
    </row>
    <row r="1375" spans="1:28" s="20" customFormat="1" hidden="1" outlineLevel="1">
      <c r="A1375" s="20" t="str">
        <f t="shared" si="276"/>
        <v>OT</v>
      </c>
      <c r="B1375" s="3531" t="str">
        <f>INDEX(EF[UK Vector],MATCH(D1375,EF[SATIM Code],0))</f>
        <v>V.09</v>
      </c>
      <c r="C1375" s="3532" t="str">
        <f>INDEX(Vectors[Description], MATCH($B1375, Vectors[Code], 0))</f>
        <v>Dry biomass and waste</v>
      </c>
      <c r="D1375" s="3537" t="s">
        <v>1803</v>
      </c>
      <c r="E1375" s="3524"/>
      <c r="F1375" s="3512">
        <f t="array" ref="F1375">SUM( ($E$1016:$E$1039=$E$1107)* ($A$1016:$A$1039=$A1375) * ($D$1016:$D$1039= $D1375) * (F$1016:F$1039) ) * SUM(EF[N2O] * (EF[SATIM Code]= $D1375) )</f>
        <v>0</v>
      </c>
      <c r="G1375" s="3512">
        <f t="array" ref="G1375">SUM( ($E$1016:$E$1039=$E$1107)* ($A$1016:$A$1039=$A1375) * ($D$1016:$D$1039= $D1375) * (G$1016:G$1039) ) * SUM(EF[N2O] * (EF[SATIM Code]= $D1375) )</f>
        <v>0</v>
      </c>
      <c r="H1375" s="3512">
        <f t="array" ref="H1375">SUM( ($E$1016:$E$1039=$E$1107)* ($A$1016:$A$1039=$A1375) * ($D$1016:$D$1039= $D1375) * (H$1016:H$1039) ) * SUM(EF[N2O] * (EF[SATIM Code]= $D1375) )</f>
        <v>0</v>
      </c>
      <c r="I1375" s="3512">
        <f t="array" ref="I1375">SUM( ($E$1016:$E$1039=$E$1107)* ($A$1016:$A$1039=$A1375) * ($D$1016:$D$1039= $D1375) * (I$1016:I$1039) ) * SUM(EF[N2O] * (EF[SATIM Code]= $D1375) )</f>
        <v>0</v>
      </c>
      <c r="J1375" s="3512">
        <f t="array" ref="J1375">SUM( ($E$1016:$E$1039=$E$1107)* ($A$1016:$A$1039=$A1375) * ($D$1016:$D$1039= $D1375) * (J$1016:J$1039) ) * SUM(EF[N2O] * (EF[SATIM Code]= $D1375) )</f>
        <v>0</v>
      </c>
      <c r="K1375" s="3512">
        <f t="array" ref="K1375">SUM( ($E$1016:$E$1039=$E$1107)* ($A$1016:$A$1039=$A1375) * ($D$1016:$D$1039= $D1375) * (K$1016:K$1039) ) * SUM(EF[N2O] * (EF[SATIM Code]= $D1375) )</f>
        <v>0</v>
      </c>
      <c r="L1375" s="3512">
        <f t="array" ref="L1375">SUM( ($E$1016:$E$1039=$E$1107)* ($A$1016:$A$1039=$A1375) * ($D$1016:$D$1039= $D1375) * (L$1016:L$1039) ) * SUM(EF[N2O] * (EF[SATIM Code]= $D1375) )</f>
        <v>0</v>
      </c>
      <c r="M1375" s="3512">
        <f t="array" ref="M1375">SUM( ($E$1016:$E$1039=$E$1107)* ($A$1016:$A$1039=$A1375) * ($D$1016:$D$1039= $D1375) * (M$1016:M$1039) ) * SUM(EF[N2O] * (EF[SATIM Code]= $D1375) )</f>
        <v>0</v>
      </c>
      <c r="N1375" s="3512">
        <f t="array" ref="N1375">SUM( ($E$1016:$E$1039=$E$1107)* ($A$1016:$A$1039=$A1375) * ($D$1016:$D$1039= $D1375) * (N$1016:N$1039) ) * SUM(EF[N2O] * (EF[SATIM Code]= $D1375) )</f>
        <v>0</v>
      </c>
      <c r="O1375" s="3512">
        <f t="array" ref="O1375">SUM( ($E$1016:$E$1039=$E$1107)* ($A$1016:$A$1039=$A1375) * ($D$1016:$D$1039= $D1375) * (O$1016:O$1039) ) * SUM(EF[N2O] * (EF[SATIM Code]= $D1375) )</f>
        <v>0</v>
      </c>
      <c r="S1375" s="528"/>
      <c r="T1375" s="528"/>
      <c r="U1375" s="528"/>
      <c r="V1375" s="528"/>
      <c r="W1375" s="528"/>
      <c r="X1375" s="528"/>
      <c r="Y1375" s="528"/>
      <c r="Z1375" s="528"/>
      <c r="AA1375" s="528"/>
      <c r="AB1375" s="528"/>
    </row>
    <row r="1376" spans="1:28" s="20" customFormat="1" hidden="1" outlineLevel="1">
      <c r="A1376" s="20" t="str">
        <f t="shared" si="276"/>
        <v>OT</v>
      </c>
      <c r="B1376" s="3531" t="str">
        <f>INDEX(EF[UK Vector],MATCH(D1376,EF[SATIM Code],0))</f>
        <v>V.09</v>
      </c>
      <c r="C1376" s="3532" t="str">
        <f>INDEX(Vectors[Description], MATCH($B1376, Vectors[Code], 0))</f>
        <v>Dry biomass and waste</v>
      </c>
      <c r="D1376" s="3519" t="s">
        <v>1804</v>
      </c>
      <c r="E1376" s="3524"/>
      <c r="F1376" s="3512">
        <f t="array" ref="F1376">SUM( ($E$1016:$E$1039=$E$1107)* ($A$1016:$A$1039=$A1376) * ($D$1016:$D$1039= $D1376) * (F$1016:F$1039) ) * SUM(EF[N2O] * (EF[SATIM Code]= $D1376) )</f>
        <v>0</v>
      </c>
      <c r="G1376" s="3512">
        <f t="array" ref="G1376">SUM( ($E$1016:$E$1039=$E$1107)* ($A$1016:$A$1039=$A1376) * ($D$1016:$D$1039= $D1376) * (G$1016:G$1039) ) * SUM(EF[N2O] * (EF[SATIM Code]= $D1376) )</f>
        <v>0</v>
      </c>
      <c r="H1376" s="3512">
        <f t="array" ref="H1376">SUM( ($E$1016:$E$1039=$E$1107)* ($A$1016:$A$1039=$A1376) * ($D$1016:$D$1039= $D1376) * (H$1016:H$1039) ) * SUM(EF[N2O] * (EF[SATIM Code]= $D1376) )</f>
        <v>0</v>
      </c>
      <c r="I1376" s="3512">
        <f t="array" ref="I1376">SUM( ($E$1016:$E$1039=$E$1107)* ($A$1016:$A$1039=$A1376) * ($D$1016:$D$1039= $D1376) * (I$1016:I$1039) ) * SUM(EF[N2O] * (EF[SATIM Code]= $D1376) )</f>
        <v>0</v>
      </c>
      <c r="J1376" s="3512">
        <f t="array" ref="J1376">SUM( ($E$1016:$E$1039=$E$1107)* ($A$1016:$A$1039=$A1376) * ($D$1016:$D$1039= $D1376) * (J$1016:J$1039) ) * SUM(EF[N2O] * (EF[SATIM Code]= $D1376) )</f>
        <v>0</v>
      </c>
      <c r="K1376" s="3512">
        <f t="array" ref="K1376">SUM( ($E$1016:$E$1039=$E$1107)* ($A$1016:$A$1039=$A1376) * ($D$1016:$D$1039= $D1376) * (K$1016:K$1039) ) * SUM(EF[N2O] * (EF[SATIM Code]= $D1376) )</f>
        <v>0</v>
      </c>
      <c r="L1376" s="3512">
        <f t="array" ref="L1376">SUM( ($E$1016:$E$1039=$E$1107)* ($A$1016:$A$1039=$A1376) * ($D$1016:$D$1039= $D1376) * (L$1016:L$1039) ) * SUM(EF[N2O] * (EF[SATIM Code]= $D1376) )</f>
        <v>0</v>
      </c>
      <c r="M1376" s="3512">
        <f t="array" ref="M1376">SUM( ($E$1016:$E$1039=$E$1107)* ($A$1016:$A$1039=$A1376) * ($D$1016:$D$1039= $D1376) * (M$1016:M$1039) ) * SUM(EF[N2O] * (EF[SATIM Code]= $D1376) )</f>
        <v>0</v>
      </c>
      <c r="N1376" s="3512">
        <f t="array" ref="N1376">SUM( ($E$1016:$E$1039=$E$1107)* ($A$1016:$A$1039=$A1376) * ($D$1016:$D$1039= $D1376) * (N$1016:N$1039) ) * SUM(EF[N2O] * (EF[SATIM Code]= $D1376) )</f>
        <v>0</v>
      </c>
      <c r="O1376" s="3512">
        <f t="array" ref="O1376">SUM( ($E$1016:$E$1039=$E$1107)* ($A$1016:$A$1039=$A1376) * ($D$1016:$D$1039= $D1376) * (O$1016:O$1039) ) * SUM(EF[N2O] * (EF[SATIM Code]= $D1376) )</f>
        <v>0</v>
      </c>
      <c r="S1376" s="528"/>
      <c r="T1376" s="528"/>
      <c r="U1376" s="528"/>
      <c r="V1376" s="528"/>
      <c r="W1376" s="528"/>
      <c r="X1376" s="528"/>
      <c r="Y1376" s="528"/>
      <c r="Z1376" s="528"/>
      <c r="AA1376" s="528"/>
      <c r="AB1376" s="528"/>
    </row>
    <row r="1377" spans="1:28" s="20" customFormat="1" hidden="1" outlineLevel="1">
      <c r="A1377" s="528" t="str">
        <f t="shared" si="276"/>
        <v>OT</v>
      </c>
      <c r="B1377" s="3573" t="str">
        <f>INDEX(EF[UK Vector],MATCH(D1377,EF[SATIM Code],0))</f>
        <v>V.16</v>
      </c>
      <c r="C1377" s="3543" t="str">
        <f>INDEX(Vectors[Description], MATCH($B1377, Vectors[Code], 0))</f>
        <v>Other Waste</v>
      </c>
      <c r="D1377" s="3515" t="s">
        <v>1805</v>
      </c>
      <c r="E1377" s="3524"/>
      <c r="F1377" s="3512">
        <f t="array" ref="F1377">SUM( ($E$1016:$E$1039=$E$1107)* ($A$1016:$A$1039=$A1377) * ($D$1016:$D$1039= $D1377) * (F$1016:F$1039) ) * SUM(EF[N2O] * (EF[SATIM Code]= $D1377) )</f>
        <v>0</v>
      </c>
      <c r="G1377" s="3512">
        <f t="array" ref="G1377">SUM( ($E$1016:$E$1039=$E$1107)* ($A$1016:$A$1039=$A1377) * ($D$1016:$D$1039= $D1377) * (G$1016:G$1039) ) * SUM(EF[N2O] * (EF[SATIM Code]= $D1377) )</f>
        <v>0</v>
      </c>
      <c r="H1377" s="3512">
        <f t="array" ref="H1377">SUM( ($E$1016:$E$1039=$E$1107)* ($A$1016:$A$1039=$A1377) * ($D$1016:$D$1039= $D1377) * (H$1016:H$1039) ) * SUM(EF[N2O] * (EF[SATIM Code]= $D1377) )</f>
        <v>0</v>
      </c>
      <c r="I1377" s="3512">
        <f t="array" ref="I1377">SUM( ($E$1016:$E$1039=$E$1107)* ($A$1016:$A$1039=$A1377) * ($D$1016:$D$1039= $D1377) * (I$1016:I$1039) ) * SUM(EF[N2O] * (EF[SATIM Code]= $D1377) )</f>
        <v>0</v>
      </c>
      <c r="J1377" s="3512">
        <f t="array" ref="J1377">SUM( ($E$1016:$E$1039=$E$1107)* ($A$1016:$A$1039=$A1377) * ($D$1016:$D$1039= $D1377) * (J$1016:J$1039) ) * SUM(EF[N2O] * (EF[SATIM Code]= $D1377) )</f>
        <v>0</v>
      </c>
      <c r="K1377" s="3512">
        <f t="array" ref="K1377">SUM( ($E$1016:$E$1039=$E$1107)* ($A$1016:$A$1039=$A1377) * ($D$1016:$D$1039= $D1377) * (K$1016:K$1039) ) * SUM(EF[N2O] * (EF[SATIM Code]= $D1377) )</f>
        <v>0</v>
      </c>
      <c r="L1377" s="3512">
        <f t="array" ref="L1377">SUM( ($E$1016:$E$1039=$E$1107)* ($A$1016:$A$1039=$A1377) * ($D$1016:$D$1039= $D1377) * (L$1016:L$1039) ) * SUM(EF[N2O] * (EF[SATIM Code]= $D1377) )</f>
        <v>0</v>
      </c>
      <c r="M1377" s="3512">
        <f t="array" ref="M1377">SUM( ($E$1016:$E$1039=$E$1107)* ($A$1016:$A$1039=$A1377) * ($D$1016:$D$1039= $D1377) * (M$1016:M$1039) ) * SUM(EF[N2O] * (EF[SATIM Code]= $D1377) )</f>
        <v>0</v>
      </c>
      <c r="N1377" s="3512">
        <f t="array" ref="N1377">SUM( ($E$1016:$E$1039=$E$1107)* ($A$1016:$A$1039=$A1377) * ($D$1016:$D$1039= $D1377) * (N$1016:N$1039) ) * SUM(EF[N2O] * (EF[SATIM Code]= $D1377) )</f>
        <v>0</v>
      </c>
      <c r="O1377" s="3512">
        <f t="array" ref="O1377">SUM( ($E$1016:$E$1039=$E$1107)* ($A$1016:$A$1039=$A1377) * ($D$1016:$D$1039= $D1377) * (O$1016:O$1039) ) * SUM(EF[N2O] * (EF[SATIM Code]= $D1377) )</f>
        <v>0</v>
      </c>
      <c r="S1377" s="528"/>
      <c r="T1377" s="528"/>
      <c r="U1377" s="528"/>
      <c r="V1377" s="528"/>
      <c r="W1377" s="528"/>
      <c r="X1377" s="528"/>
      <c r="Y1377" s="528"/>
      <c r="Z1377" s="528"/>
      <c r="AA1377" s="528"/>
      <c r="AB1377" s="528"/>
    </row>
    <row r="1378" spans="1:28" s="20" customFormat="1" hidden="1" outlineLevel="1">
      <c r="A1378" s="528"/>
      <c r="B1378" s="3573"/>
      <c r="C1378" s="3543"/>
      <c r="D1378" s="3515"/>
      <c r="E1378" s="3524"/>
      <c r="F1378" s="3511"/>
      <c r="G1378" s="3511"/>
      <c r="H1378" s="3511"/>
      <c r="I1378" s="3511"/>
      <c r="J1378" s="3511"/>
      <c r="K1378" s="3511"/>
      <c r="L1378" s="3511"/>
      <c r="M1378" s="3511"/>
      <c r="N1378" s="3511"/>
      <c r="O1378" s="3511"/>
      <c r="S1378" s="528"/>
      <c r="T1378" s="528"/>
      <c r="U1378" s="528"/>
      <c r="V1378" s="528"/>
      <c r="W1378" s="528"/>
      <c r="X1378" s="528"/>
      <c r="Y1378" s="528"/>
      <c r="Z1378" s="528"/>
      <c r="AA1378" s="528"/>
      <c r="AB1378" s="528"/>
    </row>
    <row r="1379" spans="1:28" s="20" customFormat="1" hidden="1" outlineLevel="1">
      <c r="B1379" s="1061"/>
      <c r="D1379" s="18"/>
      <c r="E1379" s="153"/>
      <c r="F1379" s="123"/>
      <c r="G1379" s="123"/>
      <c r="H1379" s="123"/>
      <c r="I1379" s="123"/>
      <c r="J1379" s="123"/>
      <c r="K1379" s="123"/>
      <c r="L1379" s="123"/>
      <c r="M1379" s="123"/>
      <c r="N1379" s="123"/>
      <c r="O1379" s="123"/>
      <c r="S1379" s="528"/>
      <c r="T1379" s="528"/>
      <c r="U1379" s="528"/>
      <c r="V1379" s="528"/>
      <c r="W1379" s="528"/>
      <c r="X1379" s="528"/>
      <c r="Y1379" s="528"/>
      <c r="Z1379" s="528"/>
      <c r="AA1379" s="528"/>
      <c r="AB1379" s="528"/>
    </row>
    <row r="1380" spans="1:28" s="20" customFormat="1">
      <c r="A1380" s="1062" t="str">
        <f t="shared" ref="A1380:A1387" si="277">C20</f>
        <v>MI</v>
      </c>
      <c r="B1380" s="153"/>
      <c r="C1380" s="1062" t="str">
        <f t="shared" ref="C1380:C1387" si="278">D20</f>
        <v>Mining SIC2</v>
      </c>
      <c r="D1380" s="133"/>
      <c r="E1380" s="153"/>
      <c r="F1380" s="123">
        <f t="array" ref="F1380">SUM( ($A$1299:$A$1378=$A1380)  * (F$1299:F$1378) )</f>
        <v>0</v>
      </c>
      <c r="G1380" s="123">
        <f t="array" ref="G1380">SUM( ($A$1299:$A$1378=$A1380)  * (G$1299:G$1378) )</f>
        <v>0</v>
      </c>
      <c r="H1380" s="123">
        <f t="array" ref="H1380">SUM( ($A$1299:$A$1378=$A1380)  * (H$1299:H$1378) )</f>
        <v>0</v>
      </c>
      <c r="I1380" s="123">
        <f t="array" ref="I1380">SUM( ($A$1299:$A$1378=$A1380)  * (I$1299:I$1378) )</f>
        <v>0</v>
      </c>
      <c r="J1380" s="123">
        <f t="array" ref="J1380">SUM( ($A$1299:$A$1378=$A1380)  * (J$1299:J$1378) )</f>
        <v>0</v>
      </c>
      <c r="K1380" s="123">
        <f t="array" ref="K1380">SUM( ($A$1299:$A$1378=$A1380)  * (K$1299:K$1378) )</f>
        <v>0</v>
      </c>
      <c r="L1380" s="123">
        <f t="array" ref="L1380">SUM( ($A$1299:$A$1378=$A1380)  * (L$1299:L$1378) )</f>
        <v>0</v>
      </c>
      <c r="M1380" s="123">
        <f t="array" ref="M1380">SUM( ($A$1299:$A$1378=$A1380)  * (M$1299:M$1378) )</f>
        <v>0</v>
      </c>
      <c r="N1380" s="123">
        <f t="array" ref="N1380">SUM( ($A$1299:$A$1378=$A1380)  * (N$1299:N$1378) )</f>
        <v>0</v>
      </c>
      <c r="O1380" s="123">
        <f t="array" ref="O1380">SUM( ($A$1299:$A$1378=$A1380)  * (O$1299:O$1378) )</f>
        <v>0</v>
      </c>
      <c r="S1380" s="528"/>
      <c r="T1380" s="528"/>
      <c r="U1380" s="528"/>
      <c r="V1380" s="528"/>
      <c r="W1380" s="528"/>
      <c r="X1380" s="528"/>
      <c r="Y1380" s="528"/>
      <c r="Z1380" s="528"/>
      <c r="AA1380" s="528"/>
      <c r="AB1380" s="528"/>
    </row>
    <row r="1381" spans="1:28" s="20" customFormat="1">
      <c r="A1381" s="3590" t="str">
        <f t="shared" si="277"/>
        <v>IS</v>
      </c>
      <c r="B1381" s="153"/>
      <c r="C1381" s="3590" t="str">
        <f t="shared" si="278"/>
        <v>Iron  &amp; Steel  - 351</v>
      </c>
      <c r="D1381" s="133"/>
      <c r="E1381" s="153"/>
      <c r="F1381" s="123">
        <f t="array" ref="F1381">SUM( ($A$1299:$A$1378=$A1381)  * (F$1299:F$1378) )</f>
        <v>2.3366428141499997E-2</v>
      </c>
      <c r="G1381" s="123">
        <f t="array" ref="G1381">SUM( ($A$1299:$A$1378=$A1381)  * (G$1299:G$1378) )</f>
        <v>2.7059638541822986E-2</v>
      </c>
      <c r="H1381" s="123">
        <f t="array" ref="H1381">SUM( ($A$1299:$A$1378=$A1381)  * (H$1299:H$1378) )</f>
        <v>3.4004177206695956E-2</v>
      </c>
      <c r="I1381" s="123">
        <f t="array" ref="I1381">SUM( ($A$1299:$A$1378=$A1381)  * (I$1299:I$1378) )</f>
        <v>4.2974927595319685E-2</v>
      </c>
      <c r="J1381" s="123">
        <f t="array" ref="J1381">SUM( ($A$1299:$A$1378=$A1381)  * (J$1299:J$1378) )</f>
        <v>5.4003856656302626E-2</v>
      </c>
      <c r="K1381" s="123">
        <f t="array" ref="K1381">SUM( ($A$1299:$A$1378=$A1381)  * (K$1299:K$1378) )</f>
        <v>6.7861807943618013E-2</v>
      </c>
      <c r="L1381" s="123">
        <f t="array" ref="L1381">SUM( ($A$1299:$A$1378=$A1381)  * (L$1299:L$1378) )</f>
        <v>8.343630473340749E-2</v>
      </c>
      <c r="M1381" s="123">
        <f t="array" ref="M1381">SUM( ($A$1299:$A$1378=$A1381)  * (M$1299:M$1378) )</f>
        <v>0.10079862157307179</v>
      </c>
      <c r="N1381" s="123">
        <f t="array" ref="N1381">SUM( ($A$1299:$A$1378=$A1381)  * (N$1299:N$1378) )</f>
        <v>0.11890507520148336</v>
      </c>
      <c r="O1381" s="123">
        <f t="array" ref="O1381">SUM( ($A$1299:$A$1378=$A1381)  * (O$1299:O$1378) )</f>
        <v>0.13929969699079761</v>
      </c>
      <c r="S1381" s="528"/>
      <c r="T1381" s="528"/>
      <c r="U1381" s="528"/>
      <c r="V1381" s="528"/>
      <c r="W1381" s="528"/>
      <c r="X1381" s="528"/>
      <c r="Y1381" s="528"/>
      <c r="Z1381" s="528"/>
      <c r="AA1381" s="528"/>
      <c r="AB1381" s="528"/>
    </row>
    <row r="1382" spans="1:28" s="20" customFormat="1">
      <c r="A1382" s="3590" t="str">
        <f t="shared" si="277"/>
        <v>CP</v>
      </c>
      <c r="B1382" s="153"/>
      <c r="C1382" s="3590" t="str">
        <f t="shared" si="278"/>
        <v>Chemicals  -33</v>
      </c>
      <c r="D1382" s="133"/>
      <c r="E1382" s="153"/>
      <c r="F1382" s="123">
        <f t="array" ref="F1382">SUM( ($A$1299:$A$1378=$A1382)  * (F$1299:F$1378) )</f>
        <v>0</v>
      </c>
      <c r="G1382" s="123">
        <f t="array" ref="G1382">SUM( ($A$1299:$A$1378=$A1382)  * (G$1299:G$1378) )</f>
        <v>0</v>
      </c>
      <c r="H1382" s="123">
        <f t="array" ref="H1382">SUM( ($A$1299:$A$1378=$A1382)  * (H$1299:H$1378) )</f>
        <v>0</v>
      </c>
      <c r="I1382" s="123">
        <f t="array" ref="I1382">SUM( ($A$1299:$A$1378=$A1382)  * (I$1299:I$1378) )</f>
        <v>0</v>
      </c>
      <c r="J1382" s="123">
        <f t="array" ref="J1382">SUM( ($A$1299:$A$1378=$A1382)  * (J$1299:J$1378) )</f>
        <v>0</v>
      </c>
      <c r="K1382" s="123">
        <f t="array" ref="K1382">SUM( ($A$1299:$A$1378=$A1382)  * (K$1299:K$1378) )</f>
        <v>0</v>
      </c>
      <c r="L1382" s="123">
        <f t="array" ref="L1382">SUM( ($A$1299:$A$1378=$A1382)  * (L$1299:L$1378) )</f>
        <v>0</v>
      </c>
      <c r="M1382" s="123">
        <f t="array" ref="M1382">SUM( ($A$1299:$A$1378=$A1382)  * (M$1299:M$1378) )</f>
        <v>0</v>
      </c>
      <c r="N1382" s="123">
        <f t="array" ref="N1382">SUM( ($A$1299:$A$1378=$A1382)  * (N$1299:N$1378) )</f>
        <v>0</v>
      </c>
      <c r="O1382" s="123">
        <f t="array" ref="O1382">SUM( ($A$1299:$A$1378=$A1382)  * (O$1299:O$1378) )</f>
        <v>0</v>
      </c>
      <c r="S1382" s="528"/>
      <c r="T1382" s="528"/>
      <c r="U1382" s="528"/>
      <c r="V1382" s="528"/>
      <c r="W1382" s="528"/>
      <c r="X1382" s="528"/>
      <c r="Y1382" s="528"/>
      <c r="Z1382" s="528"/>
      <c r="AA1382" s="528"/>
      <c r="AB1382" s="528"/>
    </row>
    <row r="1383" spans="1:28" s="20" customFormat="1">
      <c r="A1383" s="3590" t="str">
        <f t="shared" si="277"/>
        <v>NF</v>
      </c>
      <c r="B1383" s="153"/>
      <c r="C1383" s="3590" t="str">
        <f t="shared" si="278"/>
        <v>Non-Ferrous metals  - 352</v>
      </c>
      <c r="D1383" s="133"/>
      <c r="E1383" s="153"/>
      <c r="F1383" s="123">
        <f t="array" ref="F1383">SUM( ($A$1299:$A$1378=$A1383)  * (F$1299:F$1378) )</f>
        <v>0</v>
      </c>
      <c r="G1383" s="123">
        <f t="array" ref="G1383">SUM( ($A$1299:$A$1378=$A1383)  * (G$1299:G$1378) )</f>
        <v>0</v>
      </c>
      <c r="H1383" s="123">
        <f t="array" ref="H1383">SUM( ($A$1299:$A$1378=$A1383)  * (H$1299:H$1378) )</f>
        <v>0</v>
      </c>
      <c r="I1383" s="123">
        <f t="array" ref="I1383">SUM( ($A$1299:$A$1378=$A1383)  * (I$1299:I$1378) )</f>
        <v>0</v>
      </c>
      <c r="J1383" s="123">
        <f t="array" ref="J1383">SUM( ($A$1299:$A$1378=$A1383)  * (J$1299:J$1378) )</f>
        <v>0</v>
      </c>
      <c r="K1383" s="123">
        <f t="array" ref="K1383">SUM( ($A$1299:$A$1378=$A1383)  * (K$1299:K$1378) )</f>
        <v>0</v>
      </c>
      <c r="L1383" s="123">
        <f t="array" ref="L1383">SUM( ($A$1299:$A$1378=$A1383)  * (L$1299:L$1378) )</f>
        <v>0</v>
      </c>
      <c r="M1383" s="123">
        <f t="array" ref="M1383">SUM( ($A$1299:$A$1378=$A1383)  * (M$1299:M$1378) )</f>
        <v>0</v>
      </c>
      <c r="N1383" s="123">
        <f t="array" ref="N1383">SUM( ($A$1299:$A$1378=$A1383)  * (N$1299:N$1378) )</f>
        <v>0</v>
      </c>
      <c r="O1383" s="123">
        <f t="array" ref="O1383">SUM( ($A$1299:$A$1378=$A1383)  * (O$1299:O$1378) )</f>
        <v>0</v>
      </c>
      <c r="S1383" s="528"/>
      <c r="T1383" s="528"/>
      <c r="U1383" s="528"/>
      <c r="V1383" s="528"/>
      <c r="W1383" s="528"/>
      <c r="X1383" s="528"/>
      <c r="Y1383" s="528"/>
      <c r="Z1383" s="528"/>
      <c r="AA1383" s="528"/>
      <c r="AB1383" s="528"/>
    </row>
    <row r="1384" spans="1:28" s="20" customFormat="1">
      <c r="A1384" s="3590" t="str">
        <f t="shared" si="277"/>
        <v>NM</v>
      </c>
      <c r="B1384" s="153"/>
      <c r="C1384" s="3590" t="str">
        <f t="shared" si="278"/>
        <v>N.M.M Products  -34</v>
      </c>
      <c r="D1384" s="133"/>
      <c r="E1384" s="153"/>
      <c r="F1384" s="123">
        <f t="array" ref="F1384">SUM( ($A$1299:$A$1378=$A1384)  * (F$1299:F$1378) )</f>
        <v>0</v>
      </c>
      <c r="G1384" s="123">
        <f t="array" ref="G1384">SUM( ($A$1299:$A$1378=$A1384)  * (G$1299:G$1378) )</f>
        <v>0</v>
      </c>
      <c r="H1384" s="123">
        <f t="array" ref="H1384">SUM( ($A$1299:$A$1378=$A1384)  * (H$1299:H$1378) )</f>
        <v>0</v>
      </c>
      <c r="I1384" s="123">
        <f t="array" ref="I1384">SUM( ($A$1299:$A$1378=$A1384)  * (I$1299:I$1378) )</f>
        <v>0</v>
      </c>
      <c r="J1384" s="123">
        <f t="array" ref="J1384">SUM( ($A$1299:$A$1378=$A1384)  * (J$1299:J$1378) )</f>
        <v>0</v>
      </c>
      <c r="K1384" s="123">
        <f t="array" ref="K1384">SUM( ($A$1299:$A$1378=$A1384)  * (K$1299:K$1378) )</f>
        <v>0</v>
      </c>
      <c r="L1384" s="123">
        <f t="array" ref="L1384">SUM( ($A$1299:$A$1378=$A1384)  * (L$1299:L$1378) )</f>
        <v>0</v>
      </c>
      <c r="M1384" s="123">
        <f t="array" ref="M1384">SUM( ($A$1299:$A$1378=$A1384)  * (M$1299:M$1378) )</f>
        <v>0</v>
      </c>
      <c r="N1384" s="123">
        <f t="array" ref="N1384">SUM( ($A$1299:$A$1378=$A1384)  * (N$1299:N$1378) )</f>
        <v>0</v>
      </c>
      <c r="O1384" s="123">
        <f t="array" ref="O1384">SUM( ($A$1299:$A$1378=$A1384)  * (O$1299:O$1378) )</f>
        <v>0</v>
      </c>
      <c r="S1384" s="528"/>
      <c r="T1384" s="528"/>
      <c r="U1384" s="528"/>
      <c r="V1384" s="528"/>
      <c r="W1384" s="528"/>
      <c r="X1384" s="528"/>
      <c r="Y1384" s="528"/>
      <c r="Z1384" s="528"/>
      <c r="AA1384" s="528"/>
      <c r="AB1384" s="528"/>
    </row>
    <row r="1385" spans="1:28" s="20" customFormat="1">
      <c r="A1385" s="3590" t="str">
        <f t="shared" si="277"/>
        <v>FB</v>
      </c>
      <c r="B1385" s="153"/>
      <c r="C1385" s="3590" t="str">
        <f t="shared" si="278"/>
        <v>Food, Beverage &amp; Tabacco  - 30</v>
      </c>
      <c r="D1385" s="133"/>
      <c r="E1385" s="153"/>
      <c r="F1385" s="123">
        <f t="array" ref="F1385">SUM( ($A$1299:$A$1378=$A1385)  * (F$1299:F$1378) )</f>
        <v>0</v>
      </c>
      <c r="G1385" s="123">
        <f t="array" ref="G1385">SUM( ($A$1299:$A$1378=$A1385)  * (G$1299:G$1378) )</f>
        <v>0</v>
      </c>
      <c r="H1385" s="123">
        <f t="array" ref="H1385">SUM( ($A$1299:$A$1378=$A1385)  * (H$1299:H$1378) )</f>
        <v>0</v>
      </c>
      <c r="I1385" s="123">
        <f t="array" ref="I1385">SUM( ($A$1299:$A$1378=$A1385)  * (I$1299:I$1378) )</f>
        <v>0</v>
      </c>
      <c r="J1385" s="123">
        <f t="array" ref="J1385">SUM( ($A$1299:$A$1378=$A1385)  * (J$1299:J$1378) )</f>
        <v>0</v>
      </c>
      <c r="K1385" s="123">
        <f t="array" ref="K1385">SUM( ($A$1299:$A$1378=$A1385)  * (K$1299:K$1378) )</f>
        <v>0</v>
      </c>
      <c r="L1385" s="123">
        <f t="array" ref="L1385">SUM( ($A$1299:$A$1378=$A1385)  * (L$1299:L$1378) )</f>
        <v>0</v>
      </c>
      <c r="M1385" s="123">
        <f t="array" ref="M1385">SUM( ($A$1299:$A$1378=$A1385)  * (M$1299:M$1378) )</f>
        <v>0</v>
      </c>
      <c r="N1385" s="123">
        <f t="array" ref="N1385">SUM( ($A$1299:$A$1378=$A1385)  * (N$1299:N$1378) )</f>
        <v>0</v>
      </c>
      <c r="O1385" s="123">
        <f t="array" ref="O1385">SUM( ($A$1299:$A$1378=$A1385)  * (O$1299:O$1378) )</f>
        <v>0</v>
      </c>
      <c r="S1385" s="528"/>
      <c r="T1385" s="528"/>
      <c r="U1385" s="528"/>
      <c r="V1385" s="528"/>
      <c r="W1385" s="528"/>
      <c r="X1385" s="528"/>
      <c r="Y1385" s="528"/>
      <c r="Z1385" s="528"/>
      <c r="AA1385" s="528"/>
      <c r="AB1385" s="528"/>
    </row>
    <row r="1386" spans="1:28" s="20" customFormat="1">
      <c r="A1386" s="3590" t="str">
        <f t="shared" si="277"/>
        <v>PP</v>
      </c>
      <c r="B1386" s="153"/>
      <c r="C1386" s="3590" t="str">
        <f t="shared" si="278"/>
        <v>Pulp &amp; Paper Products  -323</v>
      </c>
      <c r="D1386" s="133"/>
      <c r="E1386" s="153"/>
      <c r="F1386" s="123">
        <f t="array" ref="F1386">SUM( ($A$1299:$A$1378=$A1386)  * (F$1299:F$1378) )</f>
        <v>0</v>
      </c>
      <c r="G1386" s="123">
        <f t="array" ref="G1386">SUM( ($A$1299:$A$1378=$A1386)  * (G$1299:G$1378) )</f>
        <v>0</v>
      </c>
      <c r="H1386" s="123">
        <f t="array" ref="H1386">SUM( ($A$1299:$A$1378=$A1386)  * (H$1299:H$1378) )</f>
        <v>0</v>
      </c>
      <c r="I1386" s="123">
        <f t="array" ref="I1386">SUM( ($A$1299:$A$1378=$A1386)  * (I$1299:I$1378) )</f>
        <v>0</v>
      </c>
      <c r="J1386" s="123">
        <f t="array" ref="J1386">SUM( ($A$1299:$A$1378=$A1386)  * (J$1299:J$1378) )</f>
        <v>0</v>
      </c>
      <c r="K1386" s="123">
        <f t="array" ref="K1386">SUM( ($A$1299:$A$1378=$A1386)  * (K$1299:K$1378) )</f>
        <v>0</v>
      </c>
      <c r="L1386" s="123">
        <f t="array" ref="L1386">SUM( ($A$1299:$A$1378=$A1386)  * (L$1299:L$1378) )</f>
        <v>0</v>
      </c>
      <c r="M1386" s="123">
        <f t="array" ref="M1386">SUM( ($A$1299:$A$1378=$A1386)  * (M$1299:M$1378) )</f>
        <v>0</v>
      </c>
      <c r="N1386" s="123">
        <f t="array" ref="N1386">SUM( ($A$1299:$A$1378=$A1386)  * (N$1299:N$1378) )</f>
        <v>0</v>
      </c>
      <c r="O1386" s="123">
        <f t="array" ref="O1386">SUM( ($A$1299:$A$1378=$A1386)  * (O$1299:O$1378) )</f>
        <v>0</v>
      </c>
      <c r="S1386" s="528"/>
      <c r="T1386" s="528"/>
      <c r="U1386" s="528"/>
      <c r="V1386" s="528"/>
      <c r="W1386" s="528"/>
      <c r="X1386" s="528"/>
      <c r="Y1386" s="528"/>
      <c r="Z1386" s="528"/>
      <c r="AA1386" s="528"/>
      <c r="AB1386" s="528"/>
    </row>
    <row r="1387" spans="1:28" s="20" customFormat="1">
      <c r="A1387" s="3590" t="str">
        <f t="shared" si="277"/>
        <v>OT</v>
      </c>
      <c r="B1387" s="153"/>
      <c r="C1387" s="3590" t="str">
        <f t="shared" si="278"/>
        <v>Other</v>
      </c>
      <c r="D1387" s="2107"/>
      <c r="E1387" s="473"/>
      <c r="F1387" s="123">
        <f t="array" ref="F1387">SUM( ($A$1299:$A$1378=$A1387)  * (F$1299:F$1378) )</f>
        <v>0</v>
      </c>
      <c r="G1387" s="123">
        <f t="array" ref="G1387">SUM( ($A$1299:$A$1378=$A1387)  * (G$1299:G$1378) )</f>
        <v>0</v>
      </c>
      <c r="H1387" s="123">
        <f t="array" ref="H1387">SUM( ($A$1299:$A$1378=$A1387)  * (H$1299:H$1378) )</f>
        <v>0</v>
      </c>
      <c r="I1387" s="123">
        <f t="array" ref="I1387">SUM( ($A$1299:$A$1378=$A1387)  * (I$1299:I$1378) )</f>
        <v>0</v>
      </c>
      <c r="J1387" s="123">
        <f t="array" ref="J1387">SUM( ($A$1299:$A$1378=$A1387)  * (J$1299:J$1378) )</f>
        <v>0</v>
      </c>
      <c r="K1387" s="123">
        <f t="array" ref="K1387">SUM( ($A$1299:$A$1378=$A1387)  * (K$1299:K$1378) )</f>
        <v>0</v>
      </c>
      <c r="L1387" s="123">
        <f t="array" ref="L1387">SUM( ($A$1299:$A$1378=$A1387)  * (L$1299:L$1378) )</f>
        <v>0</v>
      </c>
      <c r="M1387" s="123">
        <f t="array" ref="M1387">SUM( ($A$1299:$A$1378=$A1387)  * (M$1299:M$1378) )</f>
        <v>0</v>
      </c>
      <c r="N1387" s="123">
        <f t="array" ref="N1387">SUM( ($A$1299:$A$1378=$A1387)  * (N$1299:N$1378) )</f>
        <v>0</v>
      </c>
      <c r="O1387" s="123">
        <f t="array" ref="O1387">SUM( ($A$1299:$A$1378=$A1387)  * (O$1299:O$1378) )</f>
        <v>0</v>
      </c>
      <c r="S1387" s="528"/>
      <c r="T1387" s="528"/>
      <c r="U1387" s="528"/>
      <c r="V1387" s="528"/>
      <c r="W1387" s="528"/>
      <c r="X1387" s="528"/>
      <c r="Y1387" s="528"/>
      <c r="Z1387" s="528"/>
      <c r="AA1387" s="528"/>
      <c r="AB1387" s="528"/>
    </row>
    <row r="1388" spans="1:28" s="20" customFormat="1">
      <c r="B1388" s="1061"/>
      <c r="C1388" s="2961"/>
      <c r="D1388" s="2097"/>
      <c r="E1388" s="473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28"/>
      <c r="T1388" s="528"/>
      <c r="U1388" s="528"/>
      <c r="V1388" s="528"/>
      <c r="W1388" s="528"/>
      <c r="X1388" s="528"/>
      <c r="Y1388" s="528"/>
      <c r="Z1388" s="528"/>
      <c r="AA1388" s="528"/>
      <c r="AB1388" s="528"/>
    </row>
    <row r="1389" spans="1:28" s="20" customFormat="1" ht="14.25">
      <c r="B1389" s="1061"/>
      <c r="C1389" s="1062" t="s">
        <v>632</v>
      </c>
      <c r="D1389" s="2097"/>
      <c r="E1389" s="579" t="s">
        <v>569</v>
      </c>
      <c r="F1389" s="1848">
        <f t="shared" ref="F1389:O1389" si="279">SUM(F1380:F1388)</f>
        <v>2.3366428141499997E-2</v>
      </c>
      <c r="G1389" s="1848">
        <f t="shared" si="279"/>
        <v>2.7059638541822986E-2</v>
      </c>
      <c r="H1389" s="1848">
        <f t="shared" si="279"/>
        <v>3.4004177206695956E-2</v>
      </c>
      <c r="I1389" s="1848">
        <f t="shared" si="279"/>
        <v>4.2974927595319685E-2</v>
      </c>
      <c r="J1389" s="1848">
        <f t="shared" si="279"/>
        <v>5.4003856656302626E-2</v>
      </c>
      <c r="K1389" s="1848">
        <f t="shared" si="279"/>
        <v>6.7861807943618013E-2</v>
      </c>
      <c r="L1389" s="1848">
        <f t="shared" si="279"/>
        <v>8.343630473340749E-2</v>
      </c>
      <c r="M1389" s="1848">
        <f t="shared" si="279"/>
        <v>0.10079862157307179</v>
      </c>
      <c r="N1389" s="1848">
        <f t="shared" si="279"/>
        <v>0.11890507520148336</v>
      </c>
      <c r="O1389" s="1848">
        <f t="shared" si="279"/>
        <v>0.13929969699079761</v>
      </c>
      <c r="S1389" s="901"/>
      <c r="T1389" s="901"/>
      <c r="U1389" s="901"/>
      <c r="V1389" s="901"/>
      <c r="W1389" s="901"/>
      <c r="X1389" s="901"/>
      <c r="Y1389" s="901"/>
      <c r="Z1389" s="901"/>
      <c r="AA1389" s="901"/>
      <c r="AB1389" s="901"/>
    </row>
    <row r="1390" spans="1:28" s="20" customFormat="1">
      <c r="B1390" s="1062"/>
      <c r="C1390" s="2961"/>
      <c r="D1390" s="2097"/>
      <c r="S1390" s="528"/>
      <c r="T1390" s="528"/>
      <c r="U1390" s="528"/>
      <c r="V1390" s="528"/>
      <c r="W1390" s="528"/>
      <c r="X1390" s="528"/>
      <c r="Y1390" s="528"/>
      <c r="Z1390" s="528"/>
      <c r="AA1390" s="528"/>
      <c r="AB1390" s="528"/>
    </row>
    <row r="1391" spans="1:28" s="20" customFormat="1" hidden="1">
      <c r="B1391" s="153" t="s">
        <v>438</v>
      </c>
      <c r="C1391" s="2961" t="str">
        <f>INDEX(GHG[GHG_description], MATCH($B1391, GHG[GHG_code], 0))</f>
        <v>HFCs, PFCs, and SF_6</v>
      </c>
      <c r="D1391" s="2097"/>
      <c r="E1391" s="153"/>
      <c r="S1391" s="528"/>
      <c r="T1391" s="528"/>
      <c r="U1391" s="528"/>
      <c r="V1391" s="528"/>
      <c r="W1391" s="528"/>
      <c r="X1391" s="528"/>
      <c r="Y1391" s="528"/>
      <c r="Z1391" s="528"/>
      <c r="AA1391" s="528"/>
      <c r="AB1391" s="528"/>
    </row>
    <row r="1392" spans="1:28" s="20" customFormat="1" hidden="1">
      <c r="B1392" s="1061" t="s">
        <v>463</v>
      </c>
      <c r="C1392" s="2961" t="s">
        <v>121</v>
      </c>
      <c r="D1392" s="2097"/>
      <c r="E1392" s="473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810"/>
      <c r="T1392" s="810"/>
      <c r="U1392" s="810"/>
      <c r="V1392" s="810"/>
      <c r="W1392" s="810"/>
      <c r="X1392" s="810"/>
      <c r="Y1392" s="810"/>
      <c r="Z1392" s="810"/>
      <c r="AA1392" s="810"/>
      <c r="AB1392" s="810"/>
    </row>
    <row r="1393" spans="2:28" s="20" customFormat="1" hidden="1">
      <c r="B1393" s="1061" t="s">
        <v>464</v>
      </c>
      <c r="C1393" s="2961" t="s">
        <v>459</v>
      </c>
      <c r="D1393" s="2097"/>
      <c r="E1393" s="473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810"/>
      <c r="T1393" s="810"/>
      <c r="U1393" s="810"/>
      <c r="V1393" s="810"/>
      <c r="W1393" s="810"/>
      <c r="X1393" s="810"/>
      <c r="Y1393" s="810"/>
      <c r="Z1393" s="810"/>
      <c r="AA1393" s="810"/>
      <c r="AB1393" s="810"/>
    </row>
    <row r="1394" spans="2:28" s="20" customFormat="1" hidden="1">
      <c r="B1394" s="1061" t="s">
        <v>465</v>
      </c>
      <c r="C1394" s="2961" t="s">
        <v>460</v>
      </c>
      <c r="D1394" s="2097"/>
      <c r="E1394" s="473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810"/>
      <c r="T1394" s="810"/>
      <c r="U1394" s="810"/>
      <c r="V1394" s="810"/>
      <c r="W1394" s="810"/>
      <c r="X1394" s="810"/>
      <c r="Y1394" s="810"/>
      <c r="Z1394" s="810"/>
      <c r="AA1394" s="810"/>
      <c r="AB1394" s="810"/>
    </row>
    <row r="1395" spans="2:28" s="20" customFormat="1" hidden="1">
      <c r="B1395" s="1061" t="s">
        <v>466</v>
      </c>
      <c r="C1395" s="2961" t="s">
        <v>108</v>
      </c>
      <c r="D1395" s="2097"/>
      <c r="E1395" s="473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810"/>
      <c r="T1395" s="810"/>
      <c r="U1395" s="810"/>
      <c r="V1395" s="810"/>
      <c r="W1395" s="810"/>
      <c r="X1395" s="810"/>
      <c r="Y1395" s="810"/>
      <c r="Z1395" s="810"/>
      <c r="AA1395" s="810"/>
      <c r="AB1395" s="810"/>
    </row>
    <row r="1396" spans="2:28" s="20" customFormat="1" ht="14.25" hidden="1">
      <c r="B1396" s="1062"/>
      <c r="C1396" s="1062" t="s">
        <v>631</v>
      </c>
      <c r="D1396" s="2097"/>
      <c r="E1396" s="579" t="s">
        <v>569</v>
      </c>
      <c r="F1396" s="580">
        <f t="shared" ref="F1396:O1396" si="280">SUM(F1392:F1395)</f>
        <v>0</v>
      </c>
      <c r="G1396" s="580">
        <f t="shared" si="280"/>
        <v>0</v>
      </c>
      <c r="H1396" s="580">
        <f t="shared" si="280"/>
        <v>0</v>
      </c>
      <c r="I1396" s="580">
        <f t="shared" si="280"/>
        <v>0</v>
      </c>
      <c r="J1396" s="580">
        <f t="shared" si="280"/>
        <v>0</v>
      </c>
      <c r="K1396" s="580">
        <f t="shared" si="280"/>
        <v>0</v>
      </c>
      <c r="L1396" s="580">
        <f t="shared" si="280"/>
        <v>0</v>
      </c>
      <c r="M1396" s="580">
        <f t="shared" si="280"/>
        <v>0</v>
      </c>
      <c r="N1396" s="580">
        <f t="shared" si="280"/>
        <v>0</v>
      </c>
      <c r="O1396" s="580">
        <f t="shared" si="280"/>
        <v>0</v>
      </c>
      <c r="S1396" s="901"/>
      <c r="T1396" s="901"/>
      <c r="U1396" s="901"/>
      <c r="V1396" s="901"/>
      <c r="W1396" s="901"/>
      <c r="X1396" s="901"/>
      <c r="Y1396" s="901"/>
      <c r="Z1396" s="901"/>
      <c r="AA1396" s="901"/>
      <c r="AB1396" s="901"/>
    </row>
    <row r="1397" spans="2:28" s="20" customFormat="1" hidden="1">
      <c r="B1397" s="1062"/>
      <c r="C1397" s="2961"/>
      <c r="D1397" s="2097"/>
      <c r="E1397" s="153"/>
    </row>
    <row r="1398" spans="2:28" s="20" customFormat="1" hidden="1">
      <c r="B1398" s="1062" t="str">
        <f>INDEX(AirQualityVectors[Code],MATCH(C1398,AirQualityVectors[Description],0))</f>
        <v>AQ.01</v>
      </c>
      <c r="C1398" s="2961" t="s">
        <v>1319</v>
      </c>
      <c r="D1398" s="2097"/>
      <c r="E1398" s="153"/>
      <c r="F1398" s="152"/>
      <c r="G1398" s="152"/>
      <c r="H1398" s="152"/>
      <c r="I1398" s="152"/>
      <c r="J1398" s="152"/>
      <c r="K1398" s="152"/>
      <c r="L1398" s="152"/>
      <c r="M1398" s="152"/>
      <c r="N1398" s="152"/>
      <c r="O1398" s="152"/>
      <c r="S1398" s="152"/>
      <c r="T1398" s="152"/>
      <c r="U1398" s="152"/>
      <c r="V1398" s="152"/>
      <c r="W1398" s="152"/>
      <c r="X1398" s="152"/>
      <c r="Y1398" s="152"/>
      <c r="Z1398" s="152"/>
      <c r="AA1398" s="152"/>
      <c r="AB1398" s="152"/>
    </row>
    <row r="1399" spans="2:28" s="20" customFormat="1" hidden="1">
      <c r="B1399" s="1061" t="s">
        <v>463</v>
      </c>
      <c r="C1399" s="2961" t="s">
        <v>121</v>
      </c>
      <c r="D1399" s="2097"/>
      <c r="E1399" s="473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810"/>
      <c r="T1399" s="810"/>
      <c r="U1399" s="810"/>
      <c r="V1399" s="810"/>
      <c r="W1399" s="810"/>
      <c r="X1399" s="810"/>
      <c r="Y1399" s="810"/>
      <c r="Z1399" s="810"/>
      <c r="AA1399" s="810"/>
      <c r="AB1399" s="810"/>
    </row>
    <row r="1400" spans="2:28" s="20" customFormat="1" hidden="1">
      <c r="B1400" s="1061" t="s">
        <v>464</v>
      </c>
      <c r="C1400" s="2961" t="s">
        <v>459</v>
      </c>
      <c r="D1400" s="2097"/>
      <c r="E1400" s="473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810"/>
      <c r="T1400" s="810"/>
      <c r="U1400" s="810"/>
      <c r="V1400" s="810"/>
      <c r="W1400" s="810"/>
      <c r="X1400" s="810"/>
      <c r="Y1400" s="810"/>
      <c r="Z1400" s="810"/>
      <c r="AA1400" s="810"/>
      <c r="AB1400" s="810"/>
    </row>
    <row r="1401" spans="2:28" s="20" customFormat="1" hidden="1">
      <c r="B1401" s="1061" t="s">
        <v>465</v>
      </c>
      <c r="C1401" s="2961" t="s">
        <v>460</v>
      </c>
      <c r="D1401" s="2097"/>
      <c r="E1401" s="473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810"/>
      <c r="T1401" s="810"/>
      <c r="U1401" s="810"/>
      <c r="V1401" s="810"/>
      <c r="W1401" s="810"/>
      <c r="X1401" s="810"/>
      <c r="Y1401" s="810"/>
      <c r="Z1401" s="810"/>
      <c r="AA1401" s="810"/>
      <c r="AB1401" s="810"/>
    </row>
    <row r="1402" spans="2:28" s="20" customFormat="1" hidden="1">
      <c r="B1402" s="1061" t="s">
        <v>466</v>
      </c>
      <c r="C1402" s="2961" t="s">
        <v>108</v>
      </c>
      <c r="D1402" s="2097"/>
      <c r="E1402" s="473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810"/>
      <c r="T1402" s="810"/>
      <c r="U1402" s="810"/>
      <c r="V1402" s="810"/>
      <c r="W1402" s="810"/>
      <c r="X1402" s="810"/>
      <c r="Y1402" s="810"/>
      <c r="Z1402" s="810"/>
      <c r="AA1402" s="810"/>
      <c r="AB1402" s="810"/>
    </row>
    <row r="1403" spans="2:28" s="20" customFormat="1" hidden="1">
      <c r="B1403" s="1061"/>
      <c r="C1403" s="1062" t="str">
        <f>"Total "&amp;C1398</f>
        <v>Total PM10</v>
      </c>
      <c r="D1403" s="2097"/>
      <c r="E1403" s="579" t="s">
        <v>1327</v>
      </c>
      <c r="F1403" s="580">
        <f t="shared" ref="F1403:O1403" si="281">SUM(F1399:F1402)</f>
        <v>0</v>
      </c>
      <c r="G1403" s="580">
        <f t="shared" si="281"/>
        <v>0</v>
      </c>
      <c r="H1403" s="580">
        <f t="shared" si="281"/>
        <v>0</v>
      </c>
      <c r="I1403" s="580">
        <f t="shared" si="281"/>
        <v>0</v>
      </c>
      <c r="J1403" s="580">
        <f t="shared" si="281"/>
        <v>0</v>
      </c>
      <c r="K1403" s="580">
        <f t="shared" si="281"/>
        <v>0</v>
      </c>
      <c r="L1403" s="580">
        <f t="shared" si="281"/>
        <v>0</v>
      </c>
      <c r="M1403" s="580">
        <f t="shared" si="281"/>
        <v>0</v>
      </c>
      <c r="N1403" s="580">
        <f t="shared" si="281"/>
        <v>0</v>
      </c>
      <c r="O1403" s="580">
        <f t="shared" si="281"/>
        <v>0</v>
      </c>
      <c r="S1403" s="901"/>
      <c r="T1403" s="901"/>
      <c r="U1403" s="901"/>
      <c r="V1403" s="901"/>
      <c r="W1403" s="901"/>
      <c r="X1403" s="901"/>
      <c r="Y1403" s="901"/>
      <c r="Z1403" s="901"/>
      <c r="AA1403" s="901"/>
      <c r="AB1403" s="901"/>
    </row>
    <row r="1404" spans="2:28" s="20" customFormat="1" hidden="1">
      <c r="B1404" s="1062"/>
      <c r="C1404" s="2961"/>
      <c r="D1404" s="2097"/>
    </row>
    <row r="1405" spans="2:28" s="20" customFormat="1" hidden="1">
      <c r="B1405" s="1062" t="str">
        <f>INDEX(AirQualityVectors[Code],MATCH(C1405,AirQualityVectors[Description],0))</f>
        <v>AQ.02</v>
      </c>
      <c r="C1405" s="2961" t="s">
        <v>1322</v>
      </c>
      <c r="D1405" s="2097"/>
      <c r="E1405" s="153"/>
    </row>
    <row r="1406" spans="2:28" s="20" customFormat="1" hidden="1">
      <c r="B1406" s="1061" t="s">
        <v>463</v>
      </c>
      <c r="C1406" s="2961" t="s">
        <v>121</v>
      </c>
      <c r="D1406" s="2097"/>
      <c r="E1406" s="473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1061" t="s">
        <v>464</v>
      </c>
      <c r="C1407" s="2961" t="s">
        <v>459</v>
      </c>
      <c r="D1407" s="2097"/>
      <c r="E1407" s="473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1061" t="s">
        <v>465</v>
      </c>
      <c r="C1408" s="2961" t="s">
        <v>460</v>
      </c>
      <c r="D1408" s="2097"/>
      <c r="E1408" s="473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1061" t="s">
        <v>466</v>
      </c>
      <c r="C1409" s="2961" t="s">
        <v>108</v>
      </c>
      <c r="D1409" s="2097"/>
      <c r="E1409" s="473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1061"/>
      <c r="C1410" s="1062" t="str">
        <f>"Total "&amp;C1405</f>
        <v>Total NOX</v>
      </c>
      <c r="D1410" s="2097"/>
      <c r="E1410" s="579" t="s">
        <v>1327</v>
      </c>
      <c r="F1410" s="580">
        <f t="shared" ref="F1410:O1410" si="282">SUM(F1406:F1409)</f>
        <v>0</v>
      </c>
      <c r="G1410" s="580">
        <f t="shared" si="282"/>
        <v>0</v>
      </c>
      <c r="H1410" s="580">
        <f t="shared" si="282"/>
        <v>0</v>
      </c>
      <c r="I1410" s="580">
        <f t="shared" si="282"/>
        <v>0</v>
      </c>
      <c r="J1410" s="580">
        <f t="shared" si="282"/>
        <v>0</v>
      </c>
      <c r="K1410" s="580">
        <f t="shared" si="282"/>
        <v>0</v>
      </c>
      <c r="L1410" s="580">
        <f t="shared" si="282"/>
        <v>0</v>
      </c>
      <c r="M1410" s="580">
        <f t="shared" si="282"/>
        <v>0</v>
      </c>
      <c r="N1410" s="580">
        <f t="shared" si="282"/>
        <v>0</v>
      </c>
      <c r="O1410" s="580">
        <f t="shared" si="282"/>
        <v>0</v>
      </c>
    </row>
    <row r="1411" spans="2:28" s="20" customFormat="1" hidden="1">
      <c r="B1411" s="1062"/>
      <c r="C1411" s="2961"/>
      <c r="D1411" s="2097"/>
    </row>
    <row r="1412" spans="2:28" s="20" customFormat="1" hidden="1">
      <c r="B1412" s="1062" t="str">
        <f>INDEX(AirQualityVectors[Code],MATCH(C1412,AirQualityVectors[Description],0))</f>
        <v>AQ.03</v>
      </c>
      <c r="C1412" s="2961" t="s">
        <v>1323</v>
      </c>
      <c r="D1412" s="2097"/>
      <c r="E1412" s="153"/>
    </row>
    <row r="1413" spans="2:28" s="20" customFormat="1" hidden="1">
      <c r="B1413" s="1061" t="s">
        <v>463</v>
      </c>
      <c r="C1413" s="2961" t="s">
        <v>121</v>
      </c>
      <c r="D1413" s="2097"/>
      <c r="E1413" s="473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810"/>
      <c r="T1413" s="810"/>
      <c r="U1413" s="810"/>
      <c r="V1413" s="810"/>
      <c r="W1413" s="810"/>
      <c r="X1413" s="810"/>
      <c r="Y1413" s="810"/>
      <c r="Z1413" s="810"/>
      <c r="AA1413" s="810"/>
      <c r="AB1413" s="810"/>
    </row>
    <row r="1414" spans="2:28" s="20" customFormat="1" hidden="1">
      <c r="B1414" s="1061" t="s">
        <v>464</v>
      </c>
      <c r="C1414" s="2961" t="s">
        <v>459</v>
      </c>
      <c r="D1414" s="2097"/>
      <c r="E1414" s="473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810"/>
      <c r="T1414" s="810"/>
      <c r="U1414" s="810"/>
      <c r="V1414" s="810"/>
      <c r="W1414" s="810"/>
      <c r="X1414" s="810"/>
      <c r="Y1414" s="810"/>
      <c r="Z1414" s="810"/>
      <c r="AA1414" s="810"/>
      <c r="AB1414" s="810"/>
    </row>
    <row r="1415" spans="2:28" s="20" customFormat="1" hidden="1">
      <c r="B1415" s="1061" t="s">
        <v>465</v>
      </c>
      <c r="C1415" s="2961" t="s">
        <v>460</v>
      </c>
      <c r="D1415" s="2097"/>
      <c r="E1415" s="473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810"/>
      <c r="T1415" s="810"/>
      <c r="U1415" s="810"/>
      <c r="V1415" s="810"/>
      <c r="W1415" s="810"/>
      <c r="X1415" s="810"/>
      <c r="Y1415" s="810"/>
      <c r="Z1415" s="810"/>
      <c r="AA1415" s="810"/>
      <c r="AB1415" s="810"/>
    </row>
    <row r="1416" spans="2:28" s="20" customFormat="1" hidden="1">
      <c r="B1416" s="1061" t="s">
        <v>466</v>
      </c>
      <c r="C1416" s="2961" t="s">
        <v>108</v>
      </c>
      <c r="D1416" s="2097"/>
      <c r="E1416" s="473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810"/>
      <c r="T1416" s="810"/>
      <c r="U1416" s="810"/>
      <c r="V1416" s="810"/>
      <c r="W1416" s="810"/>
      <c r="X1416" s="810"/>
      <c r="Y1416" s="810"/>
      <c r="Z1416" s="810"/>
      <c r="AA1416" s="810"/>
      <c r="AB1416" s="810"/>
    </row>
    <row r="1417" spans="2:28" s="20" customFormat="1" hidden="1">
      <c r="B1417" s="1061"/>
      <c r="C1417" s="1062" t="str">
        <f>"Total "&amp;C1412</f>
        <v>Total SO2</v>
      </c>
      <c r="D1417" s="2097"/>
      <c r="E1417" s="579" t="s">
        <v>1327</v>
      </c>
      <c r="F1417" s="580">
        <f t="shared" ref="F1417:O1417" si="283">SUM(F1413:F1416)</f>
        <v>0</v>
      </c>
      <c r="G1417" s="580">
        <f t="shared" si="283"/>
        <v>0</v>
      </c>
      <c r="H1417" s="580">
        <f t="shared" si="283"/>
        <v>0</v>
      </c>
      <c r="I1417" s="580">
        <f t="shared" si="283"/>
        <v>0</v>
      </c>
      <c r="J1417" s="580">
        <f t="shared" si="283"/>
        <v>0</v>
      </c>
      <c r="K1417" s="580">
        <f t="shared" si="283"/>
        <v>0</v>
      </c>
      <c r="L1417" s="580">
        <f t="shared" si="283"/>
        <v>0</v>
      </c>
      <c r="M1417" s="580">
        <f t="shared" si="283"/>
        <v>0</v>
      </c>
      <c r="N1417" s="580">
        <f t="shared" si="283"/>
        <v>0</v>
      </c>
      <c r="O1417" s="580">
        <f t="shared" si="283"/>
        <v>0</v>
      </c>
      <c r="S1417" s="901"/>
      <c r="T1417" s="901"/>
      <c r="U1417" s="901"/>
      <c r="V1417" s="901"/>
      <c r="W1417" s="901"/>
      <c r="X1417" s="901"/>
      <c r="Y1417" s="901"/>
      <c r="Z1417" s="901"/>
      <c r="AA1417" s="901"/>
      <c r="AB1417" s="901"/>
    </row>
    <row r="1418" spans="2:28" s="20" customFormat="1" hidden="1">
      <c r="B1418" s="1062"/>
      <c r="C1418" s="2961"/>
      <c r="D1418" s="2097"/>
      <c r="S1418" s="528"/>
      <c r="T1418" s="528"/>
      <c r="U1418" s="528"/>
      <c r="V1418" s="528"/>
      <c r="W1418" s="528"/>
      <c r="X1418" s="528"/>
      <c r="Y1418" s="528"/>
      <c r="Z1418" s="528"/>
      <c r="AA1418" s="528"/>
      <c r="AB1418" s="528"/>
    </row>
    <row r="1419" spans="2:28" s="20" customFormat="1" hidden="1">
      <c r="B1419" s="1062" t="str">
        <f>INDEX(AirQualityVectors[Code],MATCH(C1419,AirQualityVectors[Description],0))</f>
        <v>AQ.04</v>
      </c>
      <c r="C1419" s="2961" t="s">
        <v>1320</v>
      </c>
      <c r="D1419" s="2097"/>
      <c r="E1419" s="153"/>
    </row>
    <row r="1420" spans="2:28" s="20" customFormat="1" hidden="1">
      <c r="B1420" s="1061" t="s">
        <v>463</v>
      </c>
      <c r="C1420" s="2961" t="s">
        <v>121</v>
      </c>
      <c r="D1420" s="2097"/>
      <c r="E1420" s="473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1061" t="s">
        <v>464</v>
      </c>
      <c r="C1421" s="2961" t="s">
        <v>459</v>
      </c>
      <c r="D1421" s="2097"/>
      <c r="E1421" s="473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1061" t="s">
        <v>465</v>
      </c>
      <c r="C1422" s="2961" t="s">
        <v>460</v>
      </c>
      <c r="D1422" s="2097"/>
      <c r="E1422" s="473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1061" t="s">
        <v>466</v>
      </c>
      <c r="C1423" s="2961" t="s">
        <v>108</v>
      </c>
      <c r="D1423" s="2097"/>
      <c r="E1423" s="473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1062"/>
      <c r="C1424" s="1062" t="str">
        <f>"Total "&amp;C1419</f>
        <v>Total NMVOC</v>
      </c>
      <c r="D1424" s="2097"/>
      <c r="E1424" s="579" t="s">
        <v>1327</v>
      </c>
      <c r="F1424" s="2112">
        <f t="shared" ref="F1424:O1424" si="284">SUM(F1420:F1423)</f>
        <v>0</v>
      </c>
      <c r="G1424" s="2112">
        <f t="shared" si="284"/>
        <v>0</v>
      </c>
      <c r="H1424" s="2112">
        <f t="shared" si="284"/>
        <v>0</v>
      </c>
      <c r="I1424" s="2112">
        <f t="shared" si="284"/>
        <v>0</v>
      </c>
      <c r="J1424" s="2112">
        <f t="shared" si="284"/>
        <v>0</v>
      </c>
      <c r="K1424" s="2112">
        <f t="shared" si="284"/>
        <v>0</v>
      </c>
      <c r="L1424" s="2112">
        <f t="shared" si="284"/>
        <v>0</v>
      </c>
      <c r="M1424" s="2112">
        <f t="shared" si="284"/>
        <v>0</v>
      </c>
      <c r="N1424" s="2112">
        <f t="shared" si="284"/>
        <v>0</v>
      </c>
      <c r="O1424" s="2112">
        <f t="shared" si="284"/>
        <v>0</v>
      </c>
    </row>
    <row r="1425" spans="1:15" s="528" customFormat="1" ht="13.5" thickBot="1">
      <c r="A1425" s="2103"/>
      <c r="B1425" s="2102"/>
      <c r="C1425" s="2102"/>
      <c r="D1425" s="2100"/>
      <c r="E1425" s="2111"/>
      <c r="F1425" s="2110"/>
      <c r="G1425" s="2110"/>
      <c r="H1425" s="2110"/>
      <c r="I1425" s="2110"/>
      <c r="J1425" s="2110"/>
      <c r="K1425" s="2110"/>
      <c r="L1425" s="2110"/>
      <c r="M1425" s="2110"/>
      <c r="N1425" s="2110"/>
      <c r="O1425" s="2110"/>
    </row>
    <row r="1426" spans="1:15" s="20" customFormat="1" ht="13.5" thickTop="1">
      <c r="B1426" s="1062"/>
      <c r="C1426" s="2961"/>
      <c r="D1426" s="2097"/>
      <c r="E1426" s="473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1062" t="s">
        <v>468</v>
      </c>
      <c r="C1427" s="1062"/>
      <c r="D1427" s="2097"/>
      <c r="E1427" s="18" t="s">
        <v>2243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1062"/>
      <c r="C1428" s="1062"/>
      <c r="D1428" s="2097"/>
      <c r="E1428" s="473"/>
      <c r="F1428" s="1064">
        <f>Base_Year</f>
        <v>2006</v>
      </c>
      <c r="G1428" s="1064">
        <v>2010</v>
      </c>
      <c r="H1428" s="1064">
        <v>2015</v>
      </c>
      <c r="I1428" s="1064">
        <v>2020</v>
      </c>
      <c r="J1428" s="1064">
        <v>2025</v>
      </c>
      <c r="K1428" s="1064">
        <v>2030</v>
      </c>
      <c r="L1428" s="1064">
        <v>2035</v>
      </c>
      <c r="M1428" s="1064">
        <v>2040</v>
      </c>
      <c r="N1428" s="1064">
        <v>2045</v>
      </c>
      <c r="O1428" s="1064">
        <v>2050</v>
      </c>
    </row>
    <row r="1429" spans="1:15" s="20" customFormat="1">
      <c r="B1429" s="1062"/>
      <c r="C1429" s="1062"/>
      <c r="D1429" s="2097"/>
      <c r="E1429" s="473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3" t="s">
        <v>435</v>
      </c>
      <c r="C1430" s="2961"/>
      <c r="D1430" s="2107"/>
      <c r="E1430" s="581"/>
      <c r="F1430" s="1063"/>
      <c r="G1430" s="1063"/>
      <c r="H1430" s="1063"/>
      <c r="I1430" s="1063"/>
      <c r="J1430" s="1063"/>
      <c r="K1430" s="1063"/>
      <c r="L1430" s="1063"/>
      <c r="M1430" s="1063"/>
      <c r="N1430" s="1063"/>
      <c r="O1430" s="1063"/>
    </row>
    <row r="1431" spans="1:15" s="20" customFormat="1" hidden="1" outlineLevel="1">
      <c r="B1431" s="3524"/>
      <c r="C1431" s="3538" t="str">
        <f>D20</f>
        <v>Mining SIC2</v>
      </c>
      <c r="D1431" s="3522"/>
      <c r="E1431" s="3532"/>
      <c r="F1431" s="3521"/>
      <c r="G1431" s="3521"/>
      <c r="H1431" s="3521"/>
      <c r="I1431" s="3521"/>
      <c r="J1431" s="3521"/>
      <c r="K1431" s="3521"/>
      <c r="L1431" s="3521"/>
      <c r="M1431" s="3521"/>
      <c r="N1431" s="3521"/>
      <c r="O1431" s="3521"/>
    </row>
    <row r="1432" spans="1:15" s="20" customFormat="1" hidden="1" outlineLevel="1">
      <c r="A1432" s="3569" t="str">
        <f>INDEX($C$20:$C$27,MATCH($C1431,$D$20:$D$27,0))</f>
        <v>MI</v>
      </c>
      <c r="B1432" s="3531" t="str">
        <f>INDEX(EF[UK Vector],MATCH(D1432,EF[SATIM Code],0))</f>
        <v>V.03</v>
      </c>
      <c r="C1432" s="3532" t="str">
        <f>INDEX(Vectors[Description], MATCH($B1432, Vectors[Code], 0))</f>
        <v>Solid hydrocarbons</v>
      </c>
      <c r="D1432" s="3522" t="s">
        <v>1797</v>
      </c>
      <c r="E1432" s="3532" t="str">
        <f>"Mt/"&amp;Preferences.EnergyUnits</f>
        <v>Mt/PJ</v>
      </c>
      <c r="F1432" s="3520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520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520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520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520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520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520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520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520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520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5">A1432</f>
        <v>MI</v>
      </c>
      <c r="B1433" s="3531" t="str">
        <f>INDEX(EF[UK Vector],MATCH(D1433,EF[SATIM Code],0))</f>
        <v>V.03</v>
      </c>
      <c r="C1433" s="3532" t="str">
        <f>INDEX(Vectors[Description], MATCH($B1433, Vectors[Code], 0))</f>
        <v>Solid hydrocarbons</v>
      </c>
      <c r="D1433" s="3522" t="s">
        <v>1798</v>
      </c>
      <c r="E1433" s="3532"/>
      <c r="F1433" s="3520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520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520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520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520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520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520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520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520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520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5"/>
        <v>MI</v>
      </c>
      <c r="B1434" s="3531" t="str">
        <f>INDEX(EF[UK Vector],MATCH(D1434,EF[SATIM Code],0))</f>
        <v>V.05</v>
      </c>
      <c r="C1434" s="3532" t="str">
        <f>INDEX(Vectors[Description], MATCH($B1434, Vectors[Code], 0))</f>
        <v>Gaseous hydrocarbons</v>
      </c>
      <c r="D1434" s="3537" t="s">
        <v>1754</v>
      </c>
      <c r="E1434" s="3532"/>
      <c r="F1434" s="3520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520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520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520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520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520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520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520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520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520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5"/>
        <v>MI</v>
      </c>
      <c r="B1435" s="3531" t="str">
        <f>INDEX(EF[UK Vector],MATCH(D1435,EF[SATIM Code],0))</f>
        <v>V.04</v>
      </c>
      <c r="C1435" s="3532" t="str">
        <f>INDEX(Vectors[Description], MATCH($B1435, Vectors[Code], 0))</f>
        <v>Liquid hydrocarbons</v>
      </c>
      <c r="D1435" s="3537" t="s">
        <v>1800</v>
      </c>
      <c r="E1435" s="3532"/>
      <c r="F1435" s="3520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520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520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520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520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520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520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520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520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520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5"/>
        <v>MI</v>
      </c>
      <c r="B1436" s="3531" t="str">
        <f>INDEX(EF[UK Vector],MATCH(D1436,EF[SATIM Code],0))</f>
        <v>V.04</v>
      </c>
      <c r="C1436" s="3532" t="str">
        <f>INDEX(Vectors[Description], MATCH($B1436, Vectors[Code], 0))</f>
        <v>Liquid hydrocarbons</v>
      </c>
      <c r="D1436" s="3522" t="s">
        <v>1801</v>
      </c>
      <c r="E1436" s="3524"/>
      <c r="F1436" s="3520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520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520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520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520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520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520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520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520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520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5"/>
        <v>MI</v>
      </c>
      <c r="B1437" s="3531" t="str">
        <f>INDEX(EF[UK Vector],MATCH(D1437,EF[SATIM Code],0))</f>
        <v>V.04</v>
      </c>
      <c r="C1437" s="3532" t="str">
        <f>INDEX(Vectors[Description], MATCH($B1437, Vectors[Code], 0))</f>
        <v>Liquid hydrocarbons</v>
      </c>
      <c r="D1437" s="3537" t="s">
        <v>1802</v>
      </c>
      <c r="E1437" s="3524"/>
      <c r="F1437" s="3520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520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520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520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520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520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520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520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520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520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5"/>
        <v>MI</v>
      </c>
      <c r="B1438" s="3531" t="str">
        <f>INDEX(EF[UK Vector],MATCH(D1438,EF[SATIM Code],0))</f>
        <v>V.09</v>
      </c>
      <c r="C1438" s="3532" t="str">
        <f>INDEX(Vectors[Description], MATCH($B1438, Vectors[Code], 0))</f>
        <v>Dry biomass and waste</v>
      </c>
      <c r="D1438" s="3537" t="s">
        <v>1803</v>
      </c>
      <c r="E1438" s="3524"/>
      <c r="F1438" s="3520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520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520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520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520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520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520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520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520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520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5"/>
        <v>MI</v>
      </c>
      <c r="B1439" s="3531" t="str">
        <f>INDEX(EF[UK Vector],MATCH(D1439,EF[SATIM Code],0))</f>
        <v>V.09</v>
      </c>
      <c r="C1439" s="3532" t="str">
        <f>INDEX(Vectors[Description], MATCH($B1439, Vectors[Code], 0))</f>
        <v>Dry biomass and waste</v>
      </c>
      <c r="D1439" s="3519" t="s">
        <v>1804</v>
      </c>
      <c r="E1439" s="3524"/>
      <c r="F1439" s="3520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520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520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520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520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520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520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520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520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520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5"/>
        <v>MI</v>
      </c>
      <c r="B1440" s="3531" t="str">
        <f>INDEX(EF[UK Vector],MATCH(D1440,EF[SATIM Code],0))</f>
        <v>V.16</v>
      </c>
      <c r="C1440" s="3532" t="str">
        <f>INDEX(Vectors[Description], MATCH($B1440, Vectors[Code], 0))</f>
        <v>Other Waste</v>
      </c>
      <c r="D1440" s="3539" t="s">
        <v>1805</v>
      </c>
      <c r="E1440" s="3524"/>
      <c r="F1440" s="3520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520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520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520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520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520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520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520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520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520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524"/>
      <c r="C1441" s="3538" t="str">
        <f>D21</f>
        <v>Iron  &amp; Steel  - 351</v>
      </c>
      <c r="D1441" s="3522"/>
      <c r="E1441" s="3524"/>
      <c r="F1441" s="3520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520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520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520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520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520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520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520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520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520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569" t="str">
        <f>INDEX($C$20:$C$27,MATCH($C1441,$D$20:$D$27,0))</f>
        <v>IS</v>
      </c>
      <c r="B1442" s="3531" t="str">
        <f>INDEX(EF[UK Vector],MATCH(D1442,EF[SATIM Code],0))</f>
        <v>V.03</v>
      </c>
      <c r="C1442" s="3532" t="str">
        <f>INDEX(Vectors[Description], MATCH($B1442, Vectors[Code], 0))</f>
        <v>Solid hydrocarbons</v>
      </c>
      <c r="D1442" s="3522" t="s">
        <v>1797</v>
      </c>
      <c r="E1442" s="3524"/>
      <c r="F1442" s="3520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520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520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520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520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520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520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520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520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520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6">A1442</f>
        <v>IS</v>
      </c>
      <c r="B1443" s="3531" t="str">
        <f>INDEX(EF[UK Vector],MATCH(D1443,EF[SATIM Code],0))</f>
        <v>V.03</v>
      </c>
      <c r="C1443" s="3532" t="str">
        <f>INDEX(Vectors[Description], MATCH($B1443, Vectors[Code], 0))</f>
        <v>Solid hydrocarbons</v>
      </c>
      <c r="D1443" s="3522" t="s">
        <v>1798</v>
      </c>
      <c r="E1443" s="3524"/>
      <c r="F1443" s="3520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520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520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520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520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520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520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520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520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520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6"/>
        <v>IS</v>
      </c>
      <c r="B1444" s="3531" t="str">
        <f>INDEX(EF[UK Vector],MATCH(D1444,EF[SATIM Code],0))</f>
        <v>V.05</v>
      </c>
      <c r="C1444" s="3532" t="str">
        <f>INDEX(Vectors[Description], MATCH($B1444, Vectors[Code], 0))</f>
        <v>Gaseous hydrocarbons</v>
      </c>
      <c r="D1444" s="3537" t="s">
        <v>1754</v>
      </c>
      <c r="E1444" s="3524"/>
      <c r="F1444" s="3520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520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520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520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520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520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520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520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520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520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6"/>
        <v>IS</v>
      </c>
      <c r="B1445" s="3531" t="str">
        <f>INDEX(EF[UK Vector],MATCH(D1445,EF[SATIM Code],0))</f>
        <v>V.04</v>
      </c>
      <c r="C1445" s="3532" t="str">
        <f>INDEX(Vectors[Description], MATCH($B1445, Vectors[Code], 0))</f>
        <v>Liquid hydrocarbons</v>
      </c>
      <c r="D1445" s="3537" t="s">
        <v>1800</v>
      </c>
      <c r="E1445" s="3524"/>
      <c r="F1445" s="3520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520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520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520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520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520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520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520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520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520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6"/>
        <v>IS</v>
      </c>
      <c r="B1446" s="3531" t="str">
        <f>INDEX(EF[UK Vector],MATCH(D1446,EF[SATIM Code],0))</f>
        <v>V.04</v>
      </c>
      <c r="C1446" s="3532" t="str">
        <f>INDEX(Vectors[Description], MATCH($B1446, Vectors[Code], 0))</f>
        <v>Liquid hydrocarbons</v>
      </c>
      <c r="D1446" s="3522" t="s">
        <v>1801</v>
      </c>
      <c r="E1446" s="3524"/>
      <c r="F1446" s="3520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520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520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520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520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520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520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520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520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520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6"/>
        <v>IS</v>
      </c>
      <c r="B1447" s="3531" t="str">
        <f>INDEX(EF[UK Vector],MATCH(D1447,EF[SATIM Code],0))</f>
        <v>V.04</v>
      </c>
      <c r="C1447" s="3532" t="str">
        <f>INDEX(Vectors[Description], MATCH($B1447, Vectors[Code], 0))</f>
        <v>Liquid hydrocarbons</v>
      </c>
      <c r="D1447" s="3537" t="s">
        <v>1802</v>
      </c>
      <c r="E1447" s="3524"/>
      <c r="F1447" s="3520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520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520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520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520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520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520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520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520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520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6"/>
        <v>IS</v>
      </c>
      <c r="B1448" s="3531" t="str">
        <f>INDEX(EF[UK Vector],MATCH(D1448,EF[SATIM Code],0))</f>
        <v>V.09</v>
      </c>
      <c r="C1448" s="3532" t="str">
        <f>INDEX(Vectors[Description], MATCH($B1448, Vectors[Code], 0))</f>
        <v>Dry biomass and waste</v>
      </c>
      <c r="D1448" s="3537" t="s">
        <v>1803</v>
      </c>
      <c r="E1448" s="3524"/>
      <c r="F1448" s="3520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520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520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520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520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520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520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520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520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520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6"/>
        <v>IS</v>
      </c>
      <c r="B1449" s="3531" t="str">
        <f>INDEX(EF[UK Vector],MATCH(D1449,EF[SATIM Code],0))</f>
        <v>V.09</v>
      </c>
      <c r="C1449" s="3532" t="str">
        <f>INDEX(Vectors[Description], MATCH($B1449, Vectors[Code], 0))</f>
        <v>Dry biomass and waste</v>
      </c>
      <c r="D1449" s="3519" t="s">
        <v>1804</v>
      </c>
      <c r="E1449" s="3524"/>
      <c r="F1449" s="3520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520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520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520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520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520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520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520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520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520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6"/>
        <v>IS</v>
      </c>
      <c r="B1450" s="3531" t="str">
        <f>INDEX(EF[UK Vector],MATCH(D1450,EF[SATIM Code],0))</f>
        <v>V.16</v>
      </c>
      <c r="C1450" s="3532" t="str">
        <f>INDEX(Vectors[Description], MATCH($B1450, Vectors[Code], 0))</f>
        <v>Other Waste</v>
      </c>
      <c r="D1450" s="3539" t="s">
        <v>1805</v>
      </c>
      <c r="E1450" s="3532"/>
      <c r="F1450" s="3520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520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520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520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520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520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520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520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520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520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524"/>
      <c r="C1451" s="3538" t="str">
        <f>D22</f>
        <v>Chemicals  -33</v>
      </c>
      <c r="D1451" s="3522"/>
      <c r="E1451" s="3532"/>
      <c r="F1451" s="3520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520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520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520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520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520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520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520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520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520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569" t="str">
        <f>INDEX($C$20:$C$27,MATCH($C1451,$D$20:$D$27,0))</f>
        <v>CP</v>
      </c>
      <c r="B1452" s="3531" t="str">
        <f>INDEX(EF[UK Vector],MATCH(D1452,EF[SATIM Code],0))</f>
        <v>V.03</v>
      </c>
      <c r="C1452" s="3532" t="str">
        <f>INDEX(Vectors[Description], MATCH($B1452, Vectors[Code], 0))</f>
        <v>Solid hydrocarbons</v>
      </c>
      <c r="D1452" s="3522" t="s">
        <v>1797</v>
      </c>
      <c r="E1452" s="3518"/>
      <c r="F1452" s="3520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520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520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520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520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520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520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520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520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520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7">A1452</f>
        <v>CP</v>
      </c>
      <c r="B1453" s="3531" t="str">
        <f>INDEX(EF[UK Vector],MATCH(D1453,EF[SATIM Code],0))</f>
        <v>V.03</v>
      </c>
      <c r="C1453" s="3532" t="str">
        <f>INDEX(Vectors[Description], MATCH($B1453, Vectors[Code], 0))</f>
        <v>Solid hydrocarbons</v>
      </c>
      <c r="D1453" s="3522" t="s">
        <v>1798</v>
      </c>
      <c r="E1453" s="3518"/>
      <c r="F1453" s="3520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520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520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520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520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520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520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520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520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520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7"/>
        <v>CP</v>
      </c>
      <c r="B1454" s="3531" t="str">
        <f>INDEX(EF[UK Vector],MATCH(D1454,EF[SATIM Code],0))</f>
        <v>V.05</v>
      </c>
      <c r="C1454" s="3532" t="str">
        <f>INDEX(Vectors[Description], MATCH($B1454, Vectors[Code], 0))</f>
        <v>Gaseous hydrocarbons</v>
      </c>
      <c r="D1454" s="3537" t="s">
        <v>1754</v>
      </c>
      <c r="E1454" s="3532"/>
      <c r="F1454" s="3520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520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520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520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520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520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520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520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520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520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7"/>
        <v>CP</v>
      </c>
      <c r="B1455" s="3531" t="str">
        <f>INDEX(EF[UK Vector],MATCH(D1455,EF[SATIM Code],0))</f>
        <v>V.04</v>
      </c>
      <c r="C1455" s="3532" t="str">
        <f>INDEX(Vectors[Description], MATCH($B1455, Vectors[Code], 0))</f>
        <v>Liquid hydrocarbons</v>
      </c>
      <c r="D1455" s="3537" t="s">
        <v>1800</v>
      </c>
      <c r="E1455" s="3532"/>
      <c r="F1455" s="3520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520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520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520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520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520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520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520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520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520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7"/>
        <v>CP</v>
      </c>
      <c r="B1456" s="3531" t="str">
        <f>INDEX(EF[UK Vector],MATCH(D1456,EF[SATIM Code],0))</f>
        <v>V.04</v>
      </c>
      <c r="C1456" s="3532" t="str">
        <f>INDEX(Vectors[Description], MATCH($B1456, Vectors[Code], 0))</f>
        <v>Liquid hydrocarbons</v>
      </c>
      <c r="D1456" s="3522" t="s">
        <v>1801</v>
      </c>
      <c r="E1456" s="3523"/>
      <c r="F1456" s="3520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520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520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520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520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520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520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520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520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520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7"/>
        <v>CP</v>
      </c>
      <c r="B1457" s="3531" t="str">
        <f>INDEX(EF[UK Vector],MATCH(D1457,EF[SATIM Code],0))</f>
        <v>V.04</v>
      </c>
      <c r="C1457" s="3532" t="str">
        <f>INDEX(Vectors[Description], MATCH($B1457, Vectors[Code], 0))</f>
        <v>Liquid hydrocarbons</v>
      </c>
      <c r="D1457" s="3537" t="s">
        <v>1802</v>
      </c>
      <c r="E1457" s="3524"/>
      <c r="F1457" s="3520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520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520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520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520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520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520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520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520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520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7"/>
        <v>CP</v>
      </c>
      <c r="B1458" s="3531" t="str">
        <f>INDEX(EF[UK Vector],MATCH(D1458,EF[SATIM Code],0))</f>
        <v>V.09</v>
      </c>
      <c r="C1458" s="3532" t="str">
        <f>INDEX(Vectors[Description], MATCH($B1458, Vectors[Code], 0))</f>
        <v>Dry biomass and waste</v>
      </c>
      <c r="D1458" s="3537" t="s">
        <v>1803</v>
      </c>
      <c r="E1458" s="3524"/>
      <c r="F1458" s="3520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520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520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520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520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520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520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520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520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520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7"/>
        <v>CP</v>
      </c>
      <c r="B1459" s="3531" t="str">
        <f>INDEX(EF[UK Vector],MATCH(D1459,EF[SATIM Code],0))</f>
        <v>V.09</v>
      </c>
      <c r="C1459" s="3532" t="str">
        <f>INDEX(Vectors[Description], MATCH($B1459, Vectors[Code], 0))</f>
        <v>Dry biomass and waste</v>
      </c>
      <c r="D1459" s="3519" t="s">
        <v>1804</v>
      </c>
      <c r="E1459" s="3524"/>
      <c r="F1459" s="3520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520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520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520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520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520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520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520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520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520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7"/>
        <v>CP</v>
      </c>
      <c r="B1460" s="3531" t="str">
        <f>INDEX(EF[UK Vector],MATCH(D1460,EF[SATIM Code],0))</f>
        <v>V.16</v>
      </c>
      <c r="C1460" s="3532" t="str">
        <f>INDEX(Vectors[Description], MATCH($B1460, Vectors[Code], 0))</f>
        <v>Other Waste</v>
      </c>
      <c r="D1460" s="3539" t="s">
        <v>1805</v>
      </c>
      <c r="E1460" s="3524"/>
      <c r="F1460" s="3520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520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520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520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520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520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520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520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520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520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524"/>
      <c r="C1461" s="3538" t="str">
        <f>D23</f>
        <v>Non-Ferrous metals  - 352</v>
      </c>
      <c r="D1461" s="3522"/>
      <c r="E1461" s="3524"/>
      <c r="F1461" s="3520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520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520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520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520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520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520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520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520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520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569" t="str">
        <f>INDEX($C$20:$C$27,MATCH($C1461,$D$20:$D$27,0))</f>
        <v>NF</v>
      </c>
      <c r="B1462" s="3531" t="str">
        <f>INDEX(EF[UK Vector],MATCH(D1462,EF[SATIM Code],0))</f>
        <v>V.03</v>
      </c>
      <c r="C1462" s="3532" t="str">
        <f>INDEX(Vectors[Description], MATCH($B1462, Vectors[Code], 0))</f>
        <v>Solid hydrocarbons</v>
      </c>
      <c r="D1462" s="3522" t="s">
        <v>1797</v>
      </c>
      <c r="E1462" s="3524"/>
      <c r="F1462" s="3520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520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520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520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520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520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520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520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520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520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8">A1462</f>
        <v>NF</v>
      </c>
      <c r="B1463" s="3531" t="str">
        <f>INDEX(EF[UK Vector],MATCH(D1463,EF[SATIM Code],0))</f>
        <v>V.03</v>
      </c>
      <c r="C1463" s="3532" t="str">
        <f>INDEX(Vectors[Description], MATCH($B1463, Vectors[Code], 0))</f>
        <v>Solid hydrocarbons</v>
      </c>
      <c r="D1463" s="3522" t="s">
        <v>1798</v>
      </c>
      <c r="E1463" s="3532"/>
      <c r="F1463" s="3520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520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520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520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520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520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520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520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520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520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8"/>
        <v>NF</v>
      </c>
      <c r="B1464" s="3531" t="str">
        <f>INDEX(EF[UK Vector],MATCH(D1464,EF[SATIM Code],0))</f>
        <v>V.05</v>
      </c>
      <c r="C1464" s="3532" t="str">
        <f>INDEX(Vectors[Description], MATCH($B1464, Vectors[Code], 0))</f>
        <v>Gaseous hydrocarbons</v>
      </c>
      <c r="D1464" s="3537" t="s">
        <v>1754</v>
      </c>
      <c r="E1464" s="3524"/>
      <c r="F1464" s="3520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520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520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520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520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520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520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520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520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520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8"/>
        <v>NF</v>
      </c>
      <c r="B1465" s="3531" t="str">
        <f>INDEX(EF[UK Vector],MATCH(D1465,EF[SATIM Code],0))</f>
        <v>V.04</v>
      </c>
      <c r="C1465" s="3532" t="str">
        <f>INDEX(Vectors[Description], MATCH($B1465, Vectors[Code], 0))</f>
        <v>Liquid hydrocarbons</v>
      </c>
      <c r="D1465" s="3537" t="s">
        <v>1800</v>
      </c>
      <c r="E1465" s="3532"/>
      <c r="F1465" s="3520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520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520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520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520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520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520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520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520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520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8"/>
        <v>NF</v>
      </c>
      <c r="B1466" s="3531" t="str">
        <f>INDEX(EF[UK Vector],MATCH(D1466,EF[SATIM Code],0))</f>
        <v>V.04</v>
      </c>
      <c r="C1466" s="3532" t="str">
        <f>INDEX(Vectors[Description], MATCH($B1466, Vectors[Code], 0))</f>
        <v>Liquid hydrocarbons</v>
      </c>
      <c r="D1466" s="3522" t="s">
        <v>1801</v>
      </c>
      <c r="E1466" s="3524"/>
      <c r="F1466" s="3520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520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520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520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520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520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520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520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520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520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8"/>
        <v>NF</v>
      </c>
      <c r="B1467" s="3531" t="str">
        <f>INDEX(EF[UK Vector],MATCH(D1467,EF[SATIM Code],0))</f>
        <v>V.04</v>
      </c>
      <c r="C1467" s="3532" t="str">
        <f>INDEX(Vectors[Description], MATCH($B1467, Vectors[Code], 0))</f>
        <v>Liquid hydrocarbons</v>
      </c>
      <c r="D1467" s="3537" t="s">
        <v>1802</v>
      </c>
      <c r="E1467" s="3524"/>
      <c r="F1467" s="3520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520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520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520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520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520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520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520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520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520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8"/>
        <v>NF</v>
      </c>
      <c r="B1468" s="3531" t="str">
        <f>INDEX(EF[UK Vector],MATCH(D1468,EF[SATIM Code],0))</f>
        <v>V.09</v>
      </c>
      <c r="C1468" s="3532" t="str">
        <f>INDEX(Vectors[Description], MATCH($B1468, Vectors[Code], 0))</f>
        <v>Dry biomass and waste</v>
      </c>
      <c r="D1468" s="3537" t="s">
        <v>1803</v>
      </c>
      <c r="E1468" s="3524"/>
      <c r="F1468" s="3520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520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520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520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520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520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520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520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520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520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8"/>
        <v>NF</v>
      </c>
      <c r="B1469" s="3531" t="str">
        <f>INDEX(EF[UK Vector],MATCH(D1469,EF[SATIM Code],0))</f>
        <v>V.09</v>
      </c>
      <c r="C1469" s="3532" t="str">
        <f>INDEX(Vectors[Description], MATCH($B1469, Vectors[Code], 0))</f>
        <v>Dry biomass and waste</v>
      </c>
      <c r="D1469" s="3519" t="s">
        <v>1804</v>
      </c>
      <c r="E1469" s="3524"/>
      <c r="F1469" s="3520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520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520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520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520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520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520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520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520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520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8"/>
        <v>NF</v>
      </c>
      <c r="B1470" s="3531" t="str">
        <f>INDEX(EF[UK Vector],MATCH(D1470,EF[SATIM Code],0))</f>
        <v>V.16</v>
      </c>
      <c r="C1470" s="3532" t="str">
        <f>INDEX(Vectors[Description], MATCH($B1470, Vectors[Code], 0))</f>
        <v>Other Waste</v>
      </c>
      <c r="D1470" s="3539" t="s">
        <v>1805</v>
      </c>
      <c r="E1470" s="3524"/>
      <c r="F1470" s="3520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520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520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520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520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520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520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520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520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520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524"/>
      <c r="C1471" s="3538" t="str">
        <f>D24</f>
        <v>N.M.M Products  -34</v>
      </c>
      <c r="D1471" s="3522"/>
      <c r="E1471" s="3524"/>
      <c r="F1471" s="3520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520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520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520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520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520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520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520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520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520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569" t="str">
        <f>INDEX($C$20:$C$27,MATCH($C1471,$D$20:$D$27,0))</f>
        <v>NM</v>
      </c>
      <c r="B1472" s="3531" t="str">
        <f>INDEX(EF[UK Vector],MATCH(D1472,EF[SATIM Code],0))</f>
        <v>V.03</v>
      </c>
      <c r="C1472" s="3532" t="str">
        <f>INDEX(Vectors[Description], MATCH($B1472, Vectors[Code], 0))</f>
        <v>Solid hydrocarbons</v>
      </c>
      <c r="D1472" s="3522" t="s">
        <v>1797</v>
      </c>
      <c r="E1472" s="3524"/>
      <c r="F1472" s="3520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520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520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520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520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520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520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520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520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520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9">A1472</f>
        <v>NM</v>
      </c>
      <c r="B1473" s="3531" t="str">
        <f>INDEX(EF[UK Vector],MATCH(D1473,EF[SATIM Code],0))</f>
        <v>V.03</v>
      </c>
      <c r="C1473" s="3532" t="str">
        <f>INDEX(Vectors[Description], MATCH($B1473, Vectors[Code], 0))</f>
        <v>Solid hydrocarbons</v>
      </c>
      <c r="D1473" s="3522" t="s">
        <v>1798</v>
      </c>
      <c r="E1473" s="3524"/>
      <c r="F1473" s="3520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520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520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520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520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520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520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520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520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520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9"/>
        <v>NM</v>
      </c>
      <c r="B1474" s="3531" t="str">
        <f>INDEX(EF[UK Vector],MATCH(D1474,EF[SATIM Code],0))</f>
        <v>V.05</v>
      </c>
      <c r="C1474" s="3532" t="str">
        <f>INDEX(Vectors[Description], MATCH($B1474, Vectors[Code], 0))</f>
        <v>Gaseous hydrocarbons</v>
      </c>
      <c r="D1474" s="3537" t="s">
        <v>1754</v>
      </c>
      <c r="E1474" s="3524"/>
      <c r="F1474" s="3520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520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520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520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520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520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520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520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520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520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9"/>
        <v>NM</v>
      </c>
      <c r="B1475" s="3531" t="str">
        <f>INDEX(EF[UK Vector],MATCH(D1475,EF[SATIM Code],0))</f>
        <v>V.04</v>
      </c>
      <c r="C1475" s="3532" t="str">
        <f>INDEX(Vectors[Description], MATCH($B1475, Vectors[Code], 0))</f>
        <v>Liquid hydrocarbons</v>
      </c>
      <c r="D1475" s="3537" t="s">
        <v>1800</v>
      </c>
      <c r="E1475" s="3524"/>
      <c r="F1475" s="3520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520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520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520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520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520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520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520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520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520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9"/>
        <v>NM</v>
      </c>
      <c r="B1476" s="3531" t="str">
        <f>INDEX(EF[UK Vector],MATCH(D1476,EF[SATIM Code],0))</f>
        <v>V.04</v>
      </c>
      <c r="C1476" s="3532" t="str">
        <f>INDEX(Vectors[Description], MATCH($B1476, Vectors[Code], 0))</f>
        <v>Liquid hydrocarbons</v>
      </c>
      <c r="D1476" s="3522" t="s">
        <v>1801</v>
      </c>
      <c r="E1476" s="3524"/>
      <c r="F1476" s="3520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520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520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520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520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520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520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520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520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520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9"/>
        <v>NM</v>
      </c>
      <c r="B1477" s="3531" t="str">
        <f>INDEX(EF[UK Vector],MATCH(D1477,EF[SATIM Code],0))</f>
        <v>V.04</v>
      </c>
      <c r="C1477" s="3532" t="str">
        <f>INDEX(Vectors[Description], MATCH($B1477, Vectors[Code], 0))</f>
        <v>Liquid hydrocarbons</v>
      </c>
      <c r="D1477" s="3537" t="s">
        <v>1802</v>
      </c>
      <c r="E1477" s="3524"/>
      <c r="F1477" s="3520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520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520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520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520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520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520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520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520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520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9"/>
        <v>NM</v>
      </c>
      <c r="B1478" s="3531" t="str">
        <f>INDEX(EF[UK Vector],MATCH(D1478,EF[SATIM Code],0))</f>
        <v>V.09</v>
      </c>
      <c r="C1478" s="3532" t="str">
        <f>INDEX(Vectors[Description], MATCH($B1478, Vectors[Code], 0))</f>
        <v>Dry biomass and waste</v>
      </c>
      <c r="D1478" s="3537" t="s">
        <v>1803</v>
      </c>
      <c r="E1478" s="3524"/>
      <c r="F1478" s="3520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520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520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520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520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520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520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520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520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520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9"/>
        <v>NM</v>
      </c>
      <c r="B1479" s="3531" t="str">
        <f>INDEX(EF[UK Vector],MATCH(D1479,EF[SATIM Code],0))</f>
        <v>V.09</v>
      </c>
      <c r="C1479" s="3532" t="str">
        <f>INDEX(Vectors[Description], MATCH($B1479, Vectors[Code], 0))</f>
        <v>Dry biomass and waste</v>
      </c>
      <c r="D1479" s="3519" t="s">
        <v>1804</v>
      </c>
      <c r="E1479" s="3524"/>
      <c r="F1479" s="3520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520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520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520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520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520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520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520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520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520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9"/>
        <v>NM</v>
      </c>
      <c r="B1480" s="3531" t="str">
        <f>INDEX(EF[UK Vector],MATCH(D1480,EF[SATIM Code],0))</f>
        <v>V.16</v>
      </c>
      <c r="C1480" s="3532" t="str">
        <f>INDEX(Vectors[Description], MATCH($B1480, Vectors[Code], 0))</f>
        <v>Other Waste</v>
      </c>
      <c r="D1480" s="3539" t="s">
        <v>1805</v>
      </c>
      <c r="E1480" s="3524"/>
      <c r="F1480" s="3520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520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520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520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520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520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520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520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520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520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524"/>
      <c r="C1481" s="3538" t="str">
        <f>D25</f>
        <v>Food, Beverage &amp; Tabacco  - 30</v>
      </c>
      <c r="D1481" s="3522"/>
      <c r="E1481" s="3524"/>
      <c r="F1481" s="3520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520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520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520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520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520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520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520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520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520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569" t="str">
        <f>INDEX($C$20:$C$27,MATCH($C1481,$D$20:$D$27,0))</f>
        <v>FB</v>
      </c>
      <c r="B1482" s="3531" t="str">
        <f>INDEX(EF[UK Vector],MATCH(D1482,EF[SATIM Code],0))</f>
        <v>V.03</v>
      </c>
      <c r="C1482" s="3532" t="str">
        <f>INDEX(Vectors[Description], MATCH($B1482, Vectors[Code], 0))</f>
        <v>Solid hydrocarbons</v>
      </c>
      <c r="D1482" s="3522" t="s">
        <v>1797</v>
      </c>
      <c r="E1482" s="3524"/>
      <c r="F1482" s="3520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520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520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520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520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520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520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520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520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520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90">A1482</f>
        <v>FB</v>
      </c>
      <c r="B1483" s="3531" t="str">
        <f>INDEX(EF[UK Vector],MATCH(D1483,EF[SATIM Code],0))</f>
        <v>V.03</v>
      </c>
      <c r="C1483" s="3532" t="str">
        <f>INDEX(Vectors[Description], MATCH($B1483, Vectors[Code], 0))</f>
        <v>Solid hydrocarbons</v>
      </c>
      <c r="D1483" s="3522" t="s">
        <v>1798</v>
      </c>
      <c r="E1483" s="3524"/>
      <c r="F1483" s="3520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520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520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520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520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520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520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520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520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520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90"/>
        <v>FB</v>
      </c>
      <c r="B1484" s="3531" t="str">
        <f>INDEX(EF[UK Vector],MATCH(D1484,EF[SATIM Code],0))</f>
        <v>V.05</v>
      </c>
      <c r="C1484" s="3532" t="str">
        <f>INDEX(Vectors[Description], MATCH($B1484, Vectors[Code], 0))</f>
        <v>Gaseous hydrocarbons</v>
      </c>
      <c r="D1484" s="3537" t="s">
        <v>1754</v>
      </c>
      <c r="E1484" s="3524"/>
      <c r="F1484" s="3520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520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520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520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520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520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520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520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520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520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90"/>
        <v>FB</v>
      </c>
      <c r="B1485" s="3531" t="str">
        <f>INDEX(EF[UK Vector],MATCH(D1485,EF[SATIM Code],0))</f>
        <v>V.04</v>
      </c>
      <c r="C1485" s="3532" t="str">
        <f>INDEX(Vectors[Description], MATCH($B1485, Vectors[Code], 0))</f>
        <v>Liquid hydrocarbons</v>
      </c>
      <c r="D1485" s="3537" t="s">
        <v>1800</v>
      </c>
      <c r="E1485" s="3524"/>
      <c r="F1485" s="3520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520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520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520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520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520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520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520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520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520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90"/>
        <v>FB</v>
      </c>
      <c r="B1486" s="3531" t="str">
        <f>INDEX(EF[UK Vector],MATCH(D1486,EF[SATIM Code],0))</f>
        <v>V.04</v>
      </c>
      <c r="C1486" s="3532" t="str">
        <f>INDEX(Vectors[Description], MATCH($B1486, Vectors[Code], 0))</f>
        <v>Liquid hydrocarbons</v>
      </c>
      <c r="D1486" s="3522" t="s">
        <v>1801</v>
      </c>
      <c r="E1486" s="3524"/>
      <c r="F1486" s="3520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520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520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520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520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520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520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520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520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520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90"/>
        <v>FB</v>
      </c>
      <c r="B1487" s="3531" t="str">
        <f>INDEX(EF[UK Vector],MATCH(D1487,EF[SATIM Code],0))</f>
        <v>V.04</v>
      </c>
      <c r="C1487" s="3532" t="str">
        <f>INDEX(Vectors[Description], MATCH($B1487, Vectors[Code], 0))</f>
        <v>Liquid hydrocarbons</v>
      </c>
      <c r="D1487" s="3537" t="s">
        <v>1802</v>
      </c>
      <c r="E1487" s="3524"/>
      <c r="F1487" s="3520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520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520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520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520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520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520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520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520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520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90"/>
        <v>FB</v>
      </c>
      <c r="B1488" s="3531" t="str">
        <f>INDEX(EF[UK Vector],MATCH(D1488,EF[SATIM Code],0))</f>
        <v>V.09</v>
      </c>
      <c r="C1488" s="3532" t="str">
        <f>INDEX(Vectors[Description], MATCH($B1488, Vectors[Code], 0))</f>
        <v>Dry biomass and waste</v>
      </c>
      <c r="D1488" s="3537" t="s">
        <v>1803</v>
      </c>
      <c r="E1488" s="3524"/>
      <c r="F1488" s="3520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520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520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520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520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520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520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520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520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520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90"/>
        <v>FB</v>
      </c>
      <c r="B1489" s="3531" t="str">
        <f>INDEX(EF[UK Vector],MATCH(D1489,EF[SATIM Code],0))</f>
        <v>V.09</v>
      </c>
      <c r="C1489" s="3532" t="str">
        <f>INDEX(Vectors[Description], MATCH($B1489, Vectors[Code], 0))</f>
        <v>Dry biomass and waste</v>
      </c>
      <c r="D1489" s="3519" t="s">
        <v>1804</v>
      </c>
      <c r="E1489" s="3524"/>
      <c r="F1489" s="3520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520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520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520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520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520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520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520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520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520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90"/>
        <v>FB</v>
      </c>
      <c r="B1490" s="3531" t="str">
        <f>INDEX(EF[UK Vector],MATCH(D1490,EF[SATIM Code],0))</f>
        <v>V.16</v>
      </c>
      <c r="C1490" s="3532" t="str">
        <f>INDEX(Vectors[Description], MATCH($B1490, Vectors[Code], 0))</f>
        <v>Other Waste</v>
      </c>
      <c r="D1490" s="3539" t="s">
        <v>1805</v>
      </c>
      <c r="E1490" s="3524"/>
      <c r="F1490" s="3520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520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520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520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520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520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520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520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520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520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524"/>
      <c r="C1491" s="3538" t="str">
        <f>D26</f>
        <v>Pulp &amp; Paper Products  -323</v>
      </c>
      <c r="D1491" s="3522"/>
      <c r="E1491" s="3524"/>
      <c r="F1491" s="3520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520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520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520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520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520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520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520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520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520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569" t="str">
        <f>INDEX($C$20:$C$27,MATCH($C1491,$D$20:$D$27,0))</f>
        <v>PP</v>
      </c>
      <c r="B1492" s="3531" t="str">
        <f>INDEX(EF[UK Vector],MATCH(D1492,EF[SATIM Code],0))</f>
        <v>V.03</v>
      </c>
      <c r="C1492" s="3532" t="str">
        <f>INDEX(Vectors[Description], MATCH($B1492, Vectors[Code], 0))</f>
        <v>Solid hydrocarbons</v>
      </c>
      <c r="D1492" s="3522" t="s">
        <v>1797</v>
      </c>
      <c r="E1492" s="3524"/>
      <c r="F1492" s="3520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520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520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520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520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520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520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520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520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520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91">A1492</f>
        <v>PP</v>
      </c>
      <c r="B1493" s="3531" t="str">
        <f>INDEX(EF[UK Vector],MATCH(D1493,EF[SATIM Code],0))</f>
        <v>V.03</v>
      </c>
      <c r="C1493" s="3532" t="str">
        <f>INDEX(Vectors[Description], MATCH($B1493, Vectors[Code], 0))</f>
        <v>Solid hydrocarbons</v>
      </c>
      <c r="D1493" s="3522" t="s">
        <v>1798</v>
      </c>
      <c r="E1493" s="3524"/>
      <c r="F1493" s="3520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520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520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520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520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520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520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520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520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520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91"/>
        <v>PP</v>
      </c>
      <c r="B1494" s="3531" t="str">
        <f>INDEX(EF[UK Vector],MATCH(D1494,EF[SATIM Code],0))</f>
        <v>V.05</v>
      </c>
      <c r="C1494" s="3532" t="str">
        <f>INDEX(Vectors[Description], MATCH($B1494, Vectors[Code], 0))</f>
        <v>Gaseous hydrocarbons</v>
      </c>
      <c r="D1494" s="3537" t="s">
        <v>1754</v>
      </c>
      <c r="E1494" s="3524"/>
      <c r="F1494" s="3520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520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520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520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520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520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520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520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520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520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91"/>
        <v>PP</v>
      </c>
      <c r="B1495" s="3531" t="str">
        <f>INDEX(EF[UK Vector],MATCH(D1495,EF[SATIM Code],0))</f>
        <v>V.04</v>
      </c>
      <c r="C1495" s="3532" t="str">
        <f>INDEX(Vectors[Description], MATCH($B1495, Vectors[Code], 0))</f>
        <v>Liquid hydrocarbons</v>
      </c>
      <c r="D1495" s="3537" t="s">
        <v>1800</v>
      </c>
      <c r="E1495" s="3524"/>
      <c r="F1495" s="3520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520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520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520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520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520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520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520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520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520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91"/>
        <v>PP</v>
      </c>
      <c r="B1496" s="3531" t="str">
        <f>INDEX(EF[UK Vector],MATCH(D1496,EF[SATIM Code],0))</f>
        <v>V.04</v>
      </c>
      <c r="C1496" s="3532" t="str">
        <f>INDEX(Vectors[Description], MATCH($B1496, Vectors[Code], 0))</f>
        <v>Liquid hydrocarbons</v>
      </c>
      <c r="D1496" s="3522" t="s">
        <v>1801</v>
      </c>
      <c r="E1496" s="3524"/>
      <c r="F1496" s="3520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520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520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520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520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520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520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520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520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520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91"/>
        <v>PP</v>
      </c>
      <c r="B1497" s="3531" t="str">
        <f>INDEX(EF[UK Vector],MATCH(D1497,EF[SATIM Code],0))</f>
        <v>V.04</v>
      </c>
      <c r="C1497" s="3532" t="str">
        <f>INDEX(Vectors[Description], MATCH($B1497, Vectors[Code], 0))</f>
        <v>Liquid hydrocarbons</v>
      </c>
      <c r="D1497" s="3537" t="s">
        <v>1802</v>
      </c>
      <c r="E1497" s="3524"/>
      <c r="F1497" s="3520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520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520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520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520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520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520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520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520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520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91"/>
        <v>PP</v>
      </c>
      <c r="B1498" s="3531" t="str">
        <f>INDEX(EF[UK Vector],MATCH(D1498,EF[SATIM Code],0))</f>
        <v>V.09</v>
      </c>
      <c r="C1498" s="3532" t="str">
        <f>INDEX(Vectors[Description], MATCH($B1498, Vectors[Code], 0))</f>
        <v>Dry biomass and waste</v>
      </c>
      <c r="D1498" s="3537" t="s">
        <v>1803</v>
      </c>
      <c r="E1498" s="3524"/>
      <c r="F1498" s="3520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520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520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520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520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520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520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520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520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520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91"/>
        <v>PP</v>
      </c>
      <c r="B1499" s="3531" t="str">
        <f>INDEX(EF[UK Vector],MATCH(D1499,EF[SATIM Code],0))</f>
        <v>V.09</v>
      </c>
      <c r="C1499" s="3532" t="str">
        <f>INDEX(Vectors[Description], MATCH($B1499, Vectors[Code], 0))</f>
        <v>Dry biomass and waste</v>
      </c>
      <c r="D1499" s="3519" t="s">
        <v>1804</v>
      </c>
      <c r="E1499" s="3524"/>
      <c r="F1499" s="3520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520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520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520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520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520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520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520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520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520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91"/>
        <v>PP</v>
      </c>
      <c r="B1500" s="3531" t="str">
        <f>INDEX(EF[UK Vector],MATCH(D1500,EF[SATIM Code],0))</f>
        <v>V.16</v>
      </c>
      <c r="C1500" s="3532" t="str">
        <f>INDEX(Vectors[Description], MATCH($B1500, Vectors[Code], 0))</f>
        <v>Other Waste</v>
      </c>
      <c r="D1500" s="3539" t="s">
        <v>1805</v>
      </c>
      <c r="E1500" s="3524"/>
      <c r="F1500" s="3520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520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520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520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520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520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520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520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520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520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524"/>
      <c r="C1501" s="3538" t="str">
        <f>D27</f>
        <v>Other</v>
      </c>
      <c r="D1501" s="3522"/>
      <c r="E1501" s="3524"/>
      <c r="F1501" s="3520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520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520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520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520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520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520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520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520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520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569" t="str">
        <f>INDEX($C$20:$C$27,MATCH($C1501,$D$20:$D$27,0))</f>
        <v>OT</v>
      </c>
      <c r="B1502" s="3531" t="str">
        <f>INDEX(EF[UK Vector],MATCH(D1502,EF[SATIM Code],0))</f>
        <v>V.03</v>
      </c>
      <c r="C1502" s="3532" t="str">
        <f>INDEX(Vectors[Description], MATCH($B1502, Vectors[Code], 0))</f>
        <v>Solid hydrocarbons</v>
      </c>
      <c r="D1502" s="3522" t="s">
        <v>1797</v>
      </c>
      <c r="E1502" s="3524"/>
      <c r="F1502" s="3520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520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520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520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520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520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520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520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520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520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92">A1502</f>
        <v>OT</v>
      </c>
      <c r="B1503" s="3531" t="str">
        <f>INDEX(EF[UK Vector],MATCH(D1503,EF[SATIM Code],0))</f>
        <v>V.03</v>
      </c>
      <c r="C1503" s="3532" t="str">
        <f>INDEX(Vectors[Description], MATCH($B1503, Vectors[Code], 0))</f>
        <v>Solid hydrocarbons</v>
      </c>
      <c r="D1503" s="3522" t="s">
        <v>1798</v>
      </c>
      <c r="E1503" s="3524"/>
      <c r="F1503" s="3520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520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520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520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520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520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520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520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520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520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92"/>
        <v>OT</v>
      </c>
      <c r="B1504" s="3531" t="str">
        <f>INDEX(EF[UK Vector],MATCH(D1504,EF[SATIM Code],0))</f>
        <v>V.05</v>
      </c>
      <c r="C1504" s="3532" t="str">
        <f>INDEX(Vectors[Description], MATCH($B1504, Vectors[Code], 0))</f>
        <v>Gaseous hydrocarbons</v>
      </c>
      <c r="D1504" s="3537" t="s">
        <v>1754</v>
      </c>
      <c r="E1504" s="3524"/>
      <c r="F1504" s="3520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520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520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520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520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520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520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520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520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520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92"/>
        <v>OT</v>
      </c>
      <c r="B1505" s="3531" t="str">
        <f>INDEX(EF[UK Vector],MATCH(D1505,EF[SATIM Code],0))</f>
        <v>V.04</v>
      </c>
      <c r="C1505" s="3532" t="str">
        <f>INDEX(Vectors[Description], MATCH($B1505, Vectors[Code], 0))</f>
        <v>Liquid hydrocarbons</v>
      </c>
      <c r="D1505" s="3537" t="s">
        <v>1800</v>
      </c>
      <c r="E1505" s="3524"/>
      <c r="F1505" s="3520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520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520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520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520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520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520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520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520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520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92"/>
        <v>OT</v>
      </c>
      <c r="B1506" s="3531" t="str">
        <f>INDEX(EF[UK Vector],MATCH(D1506,EF[SATIM Code],0))</f>
        <v>V.04</v>
      </c>
      <c r="C1506" s="3532" t="str">
        <f>INDEX(Vectors[Description], MATCH($B1506, Vectors[Code], 0))</f>
        <v>Liquid hydrocarbons</v>
      </c>
      <c r="D1506" s="3522" t="s">
        <v>1801</v>
      </c>
      <c r="E1506" s="3524"/>
      <c r="F1506" s="3520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520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520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520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520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520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520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520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520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520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92"/>
        <v>OT</v>
      </c>
      <c r="B1507" s="3531" t="str">
        <f>INDEX(EF[UK Vector],MATCH(D1507,EF[SATIM Code],0))</f>
        <v>V.04</v>
      </c>
      <c r="C1507" s="3532" t="str">
        <f>INDEX(Vectors[Description], MATCH($B1507, Vectors[Code], 0))</f>
        <v>Liquid hydrocarbons</v>
      </c>
      <c r="D1507" s="3537" t="s">
        <v>1802</v>
      </c>
      <c r="E1507" s="3524"/>
      <c r="F1507" s="3520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520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520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520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520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520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520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520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520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520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92"/>
        <v>OT</v>
      </c>
      <c r="B1508" s="3531" t="str">
        <f>INDEX(EF[UK Vector],MATCH(D1508,EF[SATIM Code],0))</f>
        <v>V.09</v>
      </c>
      <c r="C1508" s="3532" t="str">
        <f>INDEX(Vectors[Description], MATCH($B1508, Vectors[Code], 0))</f>
        <v>Dry biomass and waste</v>
      </c>
      <c r="D1508" s="3537" t="s">
        <v>1803</v>
      </c>
      <c r="E1508" s="3516"/>
      <c r="F1508" s="3520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520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520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520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520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520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520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520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520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520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92"/>
        <v>OT</v>
      </c>
      <c r="B1509" s="3531" t="str">
        <f>INDEX(EF[UK Vector],MATCH(D1509,EF[SATIM Code],0))</f>
        <v>V.09</v>
      </c>
      <c r="C1509" s="3532" t="str">
        <f>INDEX(Vectors[Description], MATCH($B1509, Vectors[Code], 0))</f>
        <v>Dry biomass and waste</v>
      </c>
      <c r="D1509" s="3519" t="s">
        <v>1804</v>
      </c>
      <c r="E1509" s="3516"/>
      <c r="F1509" s="3520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520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520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520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520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520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520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520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520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520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92"/>
        <v>OT</v>
      </c>
      <c r="B1510" s="3573" t="str">
        <f>INDEX(EF[UK Vector],MATCH(D1510,EF[SATIM Code],0))</f>
        <v>V.16</v>
      </c>
      <c r="C1510" s="3543" t="str">
        <f>INDEX(Vectors[Description], MATCH($B1510, Vectors[Code], 0))</f>
        <v>Other Waste</v>
      </c>
      <c r="D1510" s="3515" t="s">
        <v>1805</v>
      </c>
      <c r="E1510" s="3514"/>
      <c r="F1510" s="3520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520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520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520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520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520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520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520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520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520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28"/>
      <c r="B1511" s="3573"/>
      <c r="C1511" s="3543"/>
      <c r="D1511" s="3515"/>
      <c r="E1511" s="3514"/>
      <c r="F1511" s="3513"/>
      <c r="G1511" s="3513"/>
      <c r="H1511" s="3513"/>
      <c r="I1511" s="3513"/>
      <c r="J1511" s="3513"/>
      <c r="K1511" s="3513"/>
      <c r="L1511" s="3513"/>
      <c r="M1511" s="3513"/>
      <c r="N1511" s="3513"/>
      <c r="O1511" s="3513"/>
    </row>
    <row r="1512" spans="1:15" s="20" customFormat="1" hidden="1" outlineLevel="1">
      <c r="B1512" s="1061"/>
      <c r="D1512" s="18"/>
      <c r="E1512" s="473"/>
      <c r="F1512" s="123"/>
      <c r="G1512" s="123"/>
      <c r="H1512" s="123"/>
      <c r="I1512" s="123"/>
      <c r="J1512" s="123"/>
      <c r="K1512" s="123"/>
      <c r="L1512" s="123"/>
      <c r="M1512" s="123"/>
      <c r="N1512" s="123"/>
      <c r="O1512" s="123"/>
    </row>
    <row r="1513" spans="1:15" s="20" customFormat="1">
      <c r="A1513" s="1062" t="str">
        <f t="shared" ref="A1513:A1520" si="293">C20</f>
        <v>MI</v>
      </c>
      <c r="B1513" s="153"/>
      <c r="C1513" s="1062" t="str">
        <f t="shared" ref="C1513:C1520" si="294">D20</f>
        <v>Mining SIC2</v>
      </c>
      <c r="D1513" s="133"/>
      <c r="E1513" s="473"/>
      <c r="F1513" s="123">
        <f t="array" ref="F1513">SUM( ($A$1432:$A$1511=$A1513)  * (F$1432:F$1511) )</f>
        <v>7.382013889514937</v>
      </c>
      <c r="G1513" s="123">
        <f t="array" ref="G1513">SUM( ($A$1432:$A$1511=$A1513)  * (G$1432:G$1511) )</f>
        <v>8.6715705563758867</v>
      </c>
      <c r="H1513" s="123">
        <f t="array" ref="H1513">SUM( ($A$1432:$A$1511=$A1513)  * (H$1432:H$1511) )</f>
        <v>10.85794424130175</v>
      </c>
      <c r="I1513" s="123">
        <f t="array" ref="I1513">SUM( ($A$1432:$A$1511=$A1513)  * (I$1432:I$1511) )</f>
        <v>13.219862676241275</v>
      </c>
      <c r="J1513" s="123">
        <f t="array" ref="J1513">SUM( ($A$1432:$A$1511=$A1513)  * (J$1432:J$1511) )</f>
        <v>16.925754629083524</v>
      </c>
      <c r="K1513" s="123">
        <f t="array" ref="K1513">SUM( ($A$1432:$A$1511=$A1513)  * (K$1432:K$1511) )</f>
        <v>20.923505020121745</v>
      </c>
      <c r="L1513" s="123">
        <f t="array" ref="L1513">SUM( ($A$1432:$A$1511=$A1513)  * (L$1432:L$1511) )</f>
        <v>26.725796896962564</v>
      </c>
      <c r="M1513" s="123">
        <f t="array" ref="M1513">SUM( ($A$1432:$A$1511=$A1513)  * (M$1432:M$1511) )</f>
        <v>32.757600863167326</v>
      </c>
      <c r="N1513" s="123">
        <f t="array" ref="N1513">SUM( ($A$1432:$A$1511=$A1513)  * (N$1432:N$1511) )</f>
        <v>39.777745091185885</v>
      </c>
      <c r="O1513" s="123">
        <f t="array" ref="O1513">SUM( ($A$1432:$A$1511=$A1513)  * (O$1432:O$1511) )</f>
        <v>47.00486983630676</v>
      </c>
    </row>
    <row r="1514" spans="1:15" s="20" customFormat="1">
      <c r="A1514" s="3590" t="str">
        <f t="shared" si="293"/>
        <v>IS</v>
      </c>
      <c r="B1514" s="153"/>
      <c r="C1514" s="3590" t="str">
        <f t="shared" si="294"/>
        <v>Iron  &amp; Steel  - 351</v>
      </c>
      <c r="D1514" s="133"/>
      <c r="E1514" s="473"/>
      <c r="F1514" s="123">
        <f t="array" ref="F1514">SUM( ($A$1432:$A$1511=$A1514)  * (F$1432:F$1511) )</f>
        <v>13.543357006404873</v>
      </c>
      <c r="G1514" s="123">
        <f t="array" ref="G1514">SUM( ($A$1432:$A$1511=$A1514)  * (G$1432:G$1511) )</f>
        <v>15.67848186103072</v>
      </c>
      <c r="H1514" s="123">
        <f t="array" ref="H1514">SUM( ($A$1432:$A$1511=$A1514)  * (H$1432:H$1511) )</f>
        <v>20.265527145989285</v>
      </c>
      <c r="I1514" s="123">
        <f t="array" ref="I1514">SUM( ($A$1432:$A$1511=$A1514)  * (I$1432:I$1511) )</f>
        <v>24.852572430947856</v>
      </c>
      <c r="J1514" s="123">
        <f t="array" ref="J1514">SUM( ($A$1432:$A$1511=$A1514)  * (J$1432:J$1511) )</f>
        <v>31.980482763798584</v>
      </c>
      <c r="K1514" s="123">
        <f t="array" ref="K1514">SUM( ($A$1432:$A$1511=$A1514)  * (K$1432:K$1511) )</f>
        <v>39.108393096649301</v>
      </c>
      <c r="L1514" s="123">
        <f t="array" ref="L1514">SUM( ($A$1432:$A$1511=$A1514)  * (L$1432:L$1511) )</f>
        <v>48.513387167393148</v>
      </c>
      <c r="M1514" s="123">
        <f t="array" ref="M1514">SUM( ($A$1432:$A$1511=$A1514)  * (M$1432:M$1511) )</f>
        <v>57.918381238136973</v>
      </c>
      <c r="N1514" s="123">
        <f t="array" ref="N1514">SUM( ($A$1432:$A$1511=$A1514)  * (N$1432:N$1511) )</f>
        <v>68.929066444609248</v>
      </c>
      <c r="O1514" s="123">
        <f t="array" ref="O1514">SUM( ($A$1432:$A$1511=$A1514)  * (O$1432:O$1511) )</f>
        <v>79.939751651081522</v>
      </c>
    </row>
    <row r="1515" spans="1:15" s="20" customFormat="1">
      <c r="A1515" s="3590" t="str">
        <f t="shared" si="293"/>
        <v>CP</v>
      </c>
      <c r="B1515" s="153"/>
      <c r="C1515" s="3590" t="str">
        <f t="shared" si="294"/>
        <v>Chemicals  -33</v>
      </c>
      <c r="D1515" s="133"/>
      <c r="E1515" s="473"/>
      <c r="F1515" s="123">
        <f t="array" ref="F1515">SUM( ($A$1432:$A$1511=$A1515)  * (F$1432:F$1511) )</f>
        <v>8.2102711597499987</v>
      </c>
      <c r="G1515" s="123">
        <f t="array" ref="G1515">SUM( ($A$1432:$A$1511=$A1515)  * (G$1432:G$1511) )</f>
        <v>9.3676615264133645</v>
      </c>
      <c r="H1515" s="123">
        <f t="array" ref="H1515">SUM( ($A$1432:$A$1511=$A1515)  * (H$1432:H$1511) )</f>
        <v>10.353456875023713</v>
      </c>
      <c r="I1515" s="123">
        <f t="array" ref="I1515">SUM( ($A$1432:$A$1511=$A1515)  * (I$1432:I$1511) )</f>
        <v>11.339252223634066</v>
      </c>
      <c r="J1515" s="123">
        <f t="array" ref="J1515">SUM( ($A$1432:$A$1511=$A1515)  * (J$1432:J$1511) )</f>
        <v>12.700060835886985</v>
      </c>
      <c r="K1515" s="123">
        <f t="array" ref="K1515">SUM( ($A$1432:$A$1511=$A1515)  * (K$1432:K$1511) )</f>
        <v>14.060869448139902</v>
      </c>
      <c r="L1515" s="123">
        <f t="array" ref="L1515">SUM( ($A$1432:$A$1511=$A1515)  * (L$1432:L$1511) )</f>
        <v>16.919277827774899</v>
      </c>
      <c r="M1515" s="123">
        <f t="array" ref="M1515">SUM( ($A$1432:$A$1511=$A1515)  * (M$1432:M$1511) )</f>
        <v>19.777686207409896</v>
      </c>
      <c r="N1515" s="123">
        <f t="array" ref="N1515">SUM( ($A$1432:$A$1511=$A1515)  * (N$1432:N$1511) )</f>
        <v>22.59530813285663</v>
      </c>
      <c r="O1515" s="123">
        <f t="array" ref="O1515">SUM( ($A$1432:$A$1511=$A1515)  * (O$1432:O$1511) )</f>
        <v>25.412930058303367</v>
      </c>
    </row>
    <row r="1516" spans="1:15" s="20" customFormat="1">
      <c r="A1516" s="3590" t="str">
        <f t="shared" si="293"/>
        <v>NF</v>
      </c>
      <c r="B1516" s="153"/>
      <c r="C1516" s="3590" t="str">
        <f t="shared" si="294"/>
        <v>Non-Ferrous metals  - 352</v>
      </c>
      <c r="D1516" s="133"/>
      <c r="E1516" s="473"/>
      <c r="F1516" s="123">
        <f t="array" ref="F1516">SUM( ($A$1432:$A$1511=$A1516)  * (F$1432:F$1511) )</f>
        <v>7.7962499999999976E-2</v>
      </c>
      <c r="G1516" s="123">
        <f t="array" ref="G1516">SUM( ($A$1432:$A$1511=$A1516)  * (G$1432:G$1511) )</f>
        <v>9.0329294067790167E-2</v>
      </c>
      <c r="H1516" s="123">
        <f t="array" ref="H1516">SUM( ($A$1432:$A$1511=$A1516)  * (H$1432:H$1511) )</f>
        <v>0.11231023389262264</v>
      </c>
      <c r="I1516" s="123">
        <f t="array" ref="I1516">SUM( ($A$1432:$A$1511=$A1516)  * (I$1432:I$1511) )</f>
        <v>0.13429117371745514</v>
      </c>
      <c r="J1516" s="123">
        <f t="array" ref="J1516">SUM( ($A$1432:$A$1511=$A1516)  * (J$1432:J$1511) )</f>
        <v>0.16526081930838515</v>
      </c>
      <c r="K1516" s="123">
        <f t="array" ref="K1516">SUM( ($A$1432:$A$1511=$A1516)  * (K$1432:K$1511) )</f>
        <v>0.19623046489931517</v>
      </c>
      <c r="L1516" s="123">
        <f t="array" ref="L1516">SUM( ($A$1432:$A$1511=$A1516)  * (L$1432:L$1511) )</f>
        <v>0.24129009207312901</v>
      </c>
      <c r="M1516" s="123">
        <f t="array" ref="M1516">SUM( ($A$1432:$A$1511=$A1516)  * (M$1432:M$1511) )</f>
        <v>0.28634971924694291</v>
      </c>
      <c r="N1516" s="123">
        <f t="array" ref="N1516">SUM( ($A$1432:$A$1511=$A1516)  * (N$1432:N$1511) )</f>
        <v>0.33655679326893606</v>
      </c>
      <c r="O1516" s="123">
        <f t="array" ref="O1516">SUM( ($A$1432:$A$1511=$A1516)  * (O$1432:O$1511) )</f>
        <v>0.38676386729092921</v>
      </c>
    </row>
    <row r="1517" spans="1:15" s="20" customFormat="1">
      <c r="A1517" s="3590" t="str">
        <f t="shared" si="293"/>
        <v>NM</v>
      </c>
      <c r="B1517" s="153"/>
      <c r="C1517" s="3590" t="str">
        <f t="shared" si="294"/>
        <v>N.M.M Products  -34</v>
      </c>
      <c r="D1517" s="133"/>
      <c r="E1517" s="473"/>
      <c r="F1517" s="123">
        <f t="array" ref="F1517">SUM( ($A$1432:$A$1511=$A1517)  * (F$1432:F$1511) )</f>
        <v>5.6389228500000002</v>
      </c>
      <c r="G1517" s="123">
        <f t="array" ref="G1517">SUM( ($A$1432:$A$1511=$A1517)  * (G$1432:G$1511) )</f>
        <v>6.642246596395565</v>
      </c>
      <c r="H1517" s="123">
        <f t="array" ref="H1517">SUM( ($A$1432:$A$1511=$A1517)  * (H$1432:H$1511) )</f>
        <v>8.2904348986402727</v>
      </c>
      <c r="I1517" s="123">
        <f t="array" ref="I1517">SUM( ($A$1432:$A$1511=$A1517)  * (I$1432:I$1511) )</f>
        <v>9.9386232008849795</v>
      </c>
      <c r="J1517" s="123">
        <f t="array" ref="J1517">SUM( ($A$1432:$A$1511=$A1517)  * (J$1432:J$1511) )</f>
        <v>12.581509246523225</v>
      </c>
      <c r="K1517" s="123">
        <f t="array" ref="K1517">SUM( ($A$1432:$A$1511=$A1517)  * (K$1432:K$1511) )</f>
        <v>15.224395292161471</v>
      </c>
      <c r="L1517" s="123">
        <f t="array" ref="L1517">SUM( ($A$1432:$A$1511=$A1517)  * (L$1432:L$1511) )</f>
        <v>19.516549801625693</v>
      </c>
      <c r="M1517" s="123">
        <f t="array" ref="M1517">SUM( ($A$1432:$A$1511=$A1517)  * (M$1432:M$1511) )</f>
        <v>23.808704311089915</v>
      </c>
      <c r="N1517" s="123">
        <f t="array" ref="N1517">SUM( ($A$1432:$A$1511=$A1517)  * (N$1432:N$1511) )</f>
        <v>28.960543245215067</v>
      </c>
      <c r="O1517" s="123">
        <f t="array" ref="O1517">SUM( ($A$1432:$A$1511=$A1517)  * (O$1432:O$1511) )</f>
        <v>34.112382179340216</v>
      </c>
    </row>
    <row r="1518" spans="1:15" s="20" customFormat="1">
      <c r="A1518" s="3590" t="str">
        <f t="shared" si="293"/>
        <v>FB</v>
      </c>
      <c r="B1518" s="153"/>
      <c r="C1518" s="3590" t="str">
        <f t="shared" si="294"/>
        <v>Food, Beverage &amp; Tabacco  - 30</v>
      </c>
      <c r="D1518" s="133"/>
      <c r="E1518" s="473"/>
      <c r="F1518" s="123">
        <f t="array" ref="F1518">SUM( ($A$1432:$A$1511=$A1518)  * (F$1432:F$1511) )</f>
        <v>2.5291771814028583</v>
      </c>
      <c r="G1518" s="123">
        <f t="array" ref="G1518">SUM( ($A$1432:$A$1511=$A1518)  * (G$1432:G$1511) )</f>
        <v>3.0088881719088714</v>
      </c>
      <c r="H1518" s="123">
        <f t="array" ref="H1518">SUM( ($A$1432:$A$1511=$A1518)  * (H$1432:H$1511) )</f>
        <v>3.8991992141749479</v>
      </c>
      <c r="I1518" s="123">
        <f t="array" ref="I1518">SUM( ($A$1432:$A$1511=$A1518)  * (I$1432:I$1511) )</f>
        <v>4.7895102564410257</v>
      </c>
      <c r="J1518" s="123">
        <f t="array" ref="J1518">SUM( ($A$1432:$A$1511=$A1518)  * (J$1432:J$1511) )</f>
        <v>6.1001304002366465</v>
      </c>
      <c r="K1518" s="123">
        <f t="array" ref="K1518">SUM( ($A$1432:$A$1511=$A1518)  * (K$1432:K$1511) )</f>
        <v>7.4107505440322665</v>
      </c>
      <c r="L1518" s="123">
        <f t="array" ref="L1518">SUM( ($A$1432:$A$1511=$A1518)  * (L$1432:L$1511) )</f>
        <v>9.3379074302627227</v>
      </c>
      <c r="M1518" s="123">
        <f t="array" ref="M1518">SUM( ($A$1432:$A$1511=$A1518)  * (M$1432:M$1511) )</f>
        <v>11.265064316493177</v>
      </c>
      <c r="N1518" s="123">
        <f t="array" ref="N1518">SUM( ($A$1432:$A$1511=$A1518)  * (N$1432:N$1511) )</f>
        <v>13.496510875663517</v>
      </c>
      <c r="O1518" s="123">
        <f t="array" ref="O1518">SUM( ($A$1432:$A$1511=$A1518)  * (O$1432:O$1511) )</f>
        <v>15.727957434833856</v>
      </c>
    </row>
    <row r="1519" spans="1:15" s="20" customFormat="1">
      <c r="A1519" s="3590" t="str">
        <f t="shared" si="293"/>
        <v>PP</v>
      </c>
      <c r="B1519" s="153"/>
      <c r="C1519" s="3590" t="str">
        <f t="shared" si="294"/>
        <v>Pulp &amp; Paper Products  -323</v>
      </c>
      <c r="D1519" s="133"/>
      <c r="E1519" s="473"/>
      <c r="F1519" s="123">
        <f t="array" ref="F1519">SUM( ($A$1432:$A$1511=$A1519)  * (F$1432:F$1511) )</f>
        <v>4.7406896489275372</v>
      </c>
      <c r="G1519" s="123">
        <f t="array" ref="G1519">SUM( ($A$1432:$A$1511=$A1519)  * (G$1432:G$1511) )</f>
        <v>5.7876241273713775</v>
      </c>
      <c r="H1519" s="123">
        <f t="array" ref="H1519">SUM( ($A$1432:$A$1511=$A1519)  * (H$1432:H$1511) )</f>
        <v>7.3115327540264348</v>
      </c>
      <c r="I1519" s="123">
        <f t="array" ref="I1519">SUM( ($A$1432:$A$1511=$A1519)  * (I$1432:I$1511) )</f>
        <v>8.8354413806814911</v>
      </c>
      <c r="J1519" s="123">
        <f t="array" ref="J1519">SUM( ($A$1432:$A$1511=$A1519)  * (J$1432:J$1511) )</f>
        <v>11.10491555319293</v>
      </c>
      <c r="K1519" s="123">
        <f t="array" ref="K1519">SUM( ($A$1432:$A$1511=$A1519)  * (K$1432:K$1511) )</f>
        <v>13.374389725704368</v>
      </c>
      <c r="L1519" s="123">
        <f t="array" ref="L1519">SUM( ($A$1432:$A$1511=$A1519)  * (L$1432:L$1511) )</f>
        <v>16.982026289174811</v>
      </c>
      <c r="M1519" s="123">
        <f t="array" ref="M1519">SUM( ($A$1432:$A$1511=$A1519)  * (M$1432:M$1511) )</f>
        <v>20.589662852645258</v>
      </c>
      <c r="N1519" s="123">
        <f t="array" ref="N1519">SUM( ($A$1432:$A$1511=$A1519)  * (N$1432:N$1511) )</f>
        <v>24.645684040461667</v>
      </c>
      <c r="O1519" s="123">
        <f t="array" ref="O1519">SUM( ($A$1432:$A$1511=$A1519)  * (O$1432:O$1511) )</f>
        <v>28.701705228278072</v>
      </c>
    </row>
    <row r="1520" spans="1:15" s="20" customFormat="1">
      <c r="A1520" s="3590" t="str">
        <f t="shared" si="293"/>
        <v>OT</v>
      </c>
      <c r="B1520" s="153"/>
      <c r="C1520" s="3590" t="str">
        <f t="shared" si="294"/>
        <v>Other</v>
      </c>
      <c r="D1520" s="2107"/>
      <c r="E1520" s="473"/>
      <c r="F1520" s="123">
        <f t="array" ref="F1520">SUM( ($A$1432:$A$1511=$A1520)  * (F$1432:F$1511) )</f>
        <v>15.929875208750957</v>
      </c>
      <c r="G1520" s="123">
        <f t="array" ref="G1520">SUM( ($A$1432:$A$1511=$A1520)  * (G$1432:G$1511) )</f>
        <v>18.620802397647797</v>
      </c>
      <c r="H1520" s="123">
        <f t="array" ref="H1520">SUM( ($A$1432:$A$1511=$A1520)  * (H$1432:H$1511) )</f>
        <v>22.531917879776714</v>
      </c>
      <c r="I1520" s="123">
        <f t="array" ref="I1520">SUM( ($A$1432:$A$1511=$A1520)  * (I$1432:I$1511) )</f>
        <v>26.47426113847051</v>
      </c>
      <c r="J1520" s="123">
        <f t="array" ref="J1520">SUM( ($A$1432:$A$1511=$A1520)  * (J$1432:J$1511) )</f>
        <v>32.675121229467209</v>
      </c>
      <c r="K1520" s="123">
        <f t="array" ref="K1520">SUM( ($A$1432:$A$1511=$A1520)  * (K$1432:K$1511) )</f>
        <v>38.934041001756832</v>
      </c>
      <c r="L1520" s="123">
        <f t="array" ref="L1520">SUM( ($A$1432:$A$1511=$A1520)  * (L$1432:L$1511) )</f>
        <v>49.503430772539595</v>
      </c>
      <c r="M1520" s="123">
        <f t="array" ref="M1520">SUM( ($A$1432:$A$1511=$A1520)  * (M$1432:M$1511) )</f>
        <v>60.123673199767545</v>
      </c>
      <c r="N1520" s="123">
        <f t="array" ref="N1520">SUM( ($A$1432:$A$1511=$A1520)  * (N$1432:N$1511) )</f>
        <v>72.536655155103233</v>
      </c>
      <c r="O1520" s="123">
        <f t="array" ref="O1520">SUM( ($A$1432:$A$1511=$A1520)  * (O$1432:O$1511) )</f>
        <v>84.981314941128417</v>
      </c>
    </row>
    <row r="1521" spans="1:15" s="20" customFormat="1">
      <c r="B1521" s="1061"/>
      <c r="D1521" s="2097"/>
      <c r="E1521" s="473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1061"/>
      <c r="C1522" s="1062" t="s">
        <v>634</v>
      </c>
      <c r="D1522" s="2097"/>
      <c r="E1522" s="579" t="s">
        <v>569</v>
      </c>
      <c r="F1522" s="1848">
        <f t="shared" ref="F1522:O1522" si="295">SUM(F1513:F1521)</f>
        <v>58.052269444751168</v>
      </c>
      <c r="G1522" s="1848">
        <f t="shared" si="295"/>
        <v>67.867604531211384</v>
      </c>
      <c r="H1522" s="1848">
        <f t="shared" si="295"/>
        <v>83.622323242825729</v>
      </c>
      <c r="I1522" s="1848">
        <f t="shared" si="295"/>
        <v>99.583814481018649</v>
      </c>
      <c r="J1522" s="1848">
        <f t="shared" si="295"/>
        <v>124.23323547749749</v>
      </c>
      <c r="K1522" s="1848">
        <f t="shared" si="295"/>
        <v>149.23257459346522</v>
      </c>
      <c r="L1522" s="1848">
        <f t="shared" si="295"/>
        <v>187.73966627780655</v>
      </c>
      <c r="M1522" s="1848">
        <f t="shared" si="295"/>
        <v>226.52712270795706</v>
      </c>
      <c r="N1522" s="1848">
        <f t="shared" si="295"/>
        <v>271.27806977836417</v>
      </c>
      <c r="O1522" s="1848">
        <f t="shared" si="295"/>
        <v>316.26767519656312</v>
      </c>
    </row>
    <row r="1523" spans="1:15" s="20" customFormat="1">
      <c r="B1523" s="153"/>
      <c r="C1523" s="2961"/>
      <c r="D1523" s="2107"/>
      <c r="E1523" s="581"/>
      <c r="F1523" s="1063"/>
      <c r="G1523" s="1063"/>
      <c r="H1523" s="1063"/>
      <c r="I1523" s="1063"/>
      <c r="J1523" s="1063"/>
      <c r="K1523" s="1063"/>
      <c r="L1523" s="1063"/>
      <c r="M1523" s="1063"/>
      <c r="N1523" s="1063"/>
      <c r="O1523" s="1063"/>
    </row>
    <row r="1524" spans="1:15" s="20" customFormat="1">
      <c r="B1524" s="153"/>
      <c r="C1524" s="2961"/>
      <c r="D1524" s="2107"/>
      <c r="E1524" s="581"/>
      <c r="F1524" s="1063"/>
      <c r="G1524" s="1063"/>
      <c r="H1524" s="1063"/>
      <c r="I1524" s="1063"/>
      <c r="J1524" s="1063"/>
      <c r="K1524" s="1063"/>
      <c r="L1524" s="1063"/>
      <c r="M1524" s="1063"/>
      <c r="N1524" s="1063"/>
      <c r="O1524" s="1063"/>
    </row>
    <row r="1525" spans="1:15" s="20" customFormat="1" collapsed="1">
      <c r="B1525" s="153" t="s">
        <v>436</v>
      </c>
      <c r="C1525" s="2961"/>
      <c r="D1525" s="2097"/>
      <c r="E1525" s="581"/>
      <c r="F1525" s="1063"/>
      <c r="G1525" s="1063"/>
      <c r="H1525" s="1063"/>
      <c r="I1525" s="1063"/>
      <c r="J1525" s="1063"/>
      <c r="K1525" s="1063"/>
      <c r="L1525" s="1063"/>
      <c r="M1525" s="1063"/>
      <c r="N1525" s="1063"/>
      <c r="O1525" s="1063"/>
    </row>
    <row r="1526" spans="1:15" s="20" customFormat="1" hidden="1" outlineLevel="1">
      <c r="B1526" s="3524"/>
      <c r="C1526" s="3538" t="str">
        <f>D20</f>
        <v>Mining SIC2</v>
      </c>
      <c r="D1526" s="3522"/>
      <c r="E1526" s="3532"/>
      <c r="F1526" s="3510"/>
      <c r="G1526" s="3521"/>
      <c r="H1526" s="3521"/>
      <c r="I1526" s="3521"/>
      <c r="J1526" s="3521"/>
      <c r="K1526" s="3521"/>
      <c r="L1526" s="3521"/>
      <c r="M1526" s="3521"/>
      <c r="N1526" s="3521"/>
      <c r="O1526" s="3521"/>
    </row>
    <row r="1527" spans="1:15" s="20" customFormat="1" hidden="1" outlineLevel="1">
      <c r="A1527" s="3569" t="str">
        <f>INDEX($C$20:$C$27,MATCH($C1526,$D$20:$D$27,0))</f>
        <v>MI</v>
      </c>
      <c r="B1527" s="3531" t="str">
        <f>INDEX(EF[UK Vector],MATCH(D1527,EF[SATIM Code],0))</f>
        <v>V.03</v>
      </c>
      <c r="C1527" s="3532" t="str">
        <f>INDEX(Vectors[Description], MATCH($B1527, Vectors[Code], 0))</f>
        <v>Solid hydrocarbons</v>
      </c>
      <c r="D1527" s="3522" t="s">
        <v>1797</v>
      </c>
      <c r="E1527" s="3532" t="str">
        <f>"Mt/"&amp;Preferences.EnergyUnits</f>
        <v>Mt/PJ</v>
      </c>
      <c r="F1527" s="3510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3510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3510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3510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3510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3510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3510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3510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3510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3510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6">A1527</f>
        <v>MI</v>
      </c>
      <c r="B1528" s="3531" t="str">
        <f>INDEX(EF[UK Vector],MATCH(D1528,EF[SATIM Code],0))</f>
        <v>V.03</v>
      </c>
      <c r="C1528" s="3532" t="str">
        <f>INDEX(Vectors[Description], MATCH($B1528, Vectors[Code], 0))</f>
        <v>Solid hydrocarbons</v>
      </c>
      <c r="D1528" s="3522" t="s">
        <v>1798</v>
      </c>
      <c r="E1528" s="3532"/>
      <c r="F1528" s="3510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3510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3510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3510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3510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3510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3510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3510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3510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3510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6"/>
        <v>MI</v>
      </c>
      <c r="B1529" s="3531" t="str">
        <f>INDEX(EF[UK Vector],MATCH(D1529,EF[SATIM Code],0))</f>
        <v>V.05</v>
      </c>
      <c r="C1529" s="3532" t="str">
        <f>INDEX(Vectors[Description], MATCH($B1529, Vectors[Code], 0))</f>
        <v>Gaseous hydrocarbons</v>
      </c>
      <c r="D1529" s="3537" t="s">
        <v>1754</v>
      </c>
      <c r="E1529" s="3532"/>
      <c r="F1529" s="3510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3510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3510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3510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3510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3510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3510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3510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3510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3510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6"/>
        <v>MI</v>
      </c>
      <c r="B1530" s="3531" t="str">
        <f>INDEX(EF[UK Vector],MATCH(D1530,EF[SATIM Code],0))</f>
        <v>V.04</v>
      </c>
      <c r="C1530" s="3532" t="str">
        <f>INDEX(Vectors[Description], MATCH($B1530, Vectors[Code], 0))</f>
        <v>Liquid hydrocarbons</v>
      </c>
      <c r="D1530" s="3537" t="s">
        <v>1800</v>
      </c>
      <c r="E1530" s="3532"/>
      <c r="F1530" s="3510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3510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3510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3510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3510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3510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3510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3510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3510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3510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6"/>
        <v>MI</v>
      </c>
      <c r="B1531" s="3531" t="str">
        <f>INDEX(EF[UK Vector],MATCH(D1531,EF[SATIM Code],0))</f>
        <v>V.04</v>
      </c>
      <c r="C1531" s="3532" t="str">
        <f>INDEX(Vectors[Description], MATCH($B1531, Vectors[Code], 0))</f>
        <v>Liquid hydrocarbons</v>
      </c>
      <c r="D1531" s="3522" t="s">
        <v>1801</v>
      </c>
      <c r="E1531" s="3524"/>
      <c r="F1531" s="3510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3510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3510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3510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3510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3510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3510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3510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3510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3510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6"/>
        <v>MI</v>
      </c>
      <c r="B1532" s="3531" t="str">
        <f>INDEX(EF[UK Vector],MATCH(D1532,EF[SATIM Code],0))</f>
        <v>V.04</v>
      </c>
      <c r="C1532" s="3532" t="str">
        <f>INDEX(Vectors[Description], MATCH($B1532, Vectors[Code], 0))</f>
        <v>Liquid hydrocarbons</v>
      </c>
      <c r="D1532" s="3537" t="s">
        <v>1802</v>
      </c>
      <c r="E1532" s="3524"/>
      <c r="F1532" s="3510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3510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3510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3510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3510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3510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3510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3510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3510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3510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6"/>
        <v>MI</v>
      </c>
      <c r="B1533" s="3531" t="str">
        <f>INDEX(EF[UK Vector],MATCH(D1533,EF[SATIM Code],0))</f>
        <v>V.09</v>
      </c>
      <c r="C1533" s="3532" t="str">
        <f>INDEX(Vectors[Description], MATCH($B1533, Vectors[Code], 0))</f>
        <v>Dry biomass and waste</v>
      </c>
      <c r="D1533" s="3537" t="s">
        <v>1803</v>
      </c>
      <c r="E1533" s="3524"/>
      <c r="F1533" s="3510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3510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3510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3510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3510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3510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3510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3510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3510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3510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6"/>
        <v>MI</v>
      </c>
      <c r="B1534" s="3531" t="str">
        <f>INDEX(EF[UK Vector],MATCH(D1534,EF[SATIM Code],0))</f>
        <v>V.09</v>
      </c>
      <c r="C1534" s="3532" t="str">
        <f>INDEX(Vectors[Description], MATCH($B1534, Vectors[Code], 0))</f>
        <v>Dry biomass and waste</v>
      </c>
      <c r="D1534" s="3519" t="s">
        <v>1804</v>
      </c>
      <c r="E1534" s="3524"/>
      <c r="F1534" s="3510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3510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3510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3510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3510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3510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3510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3510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3510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3510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6"/>
        <v>MI</v>
      </c>
      <c r="B1535" s="3531" t="str">
        <f>INDEX(EF[UK Vector],MATCH(D1535,EF[SATIM Code],0))</f>
        <v>V.16</v>
      </c>
      <c r="C1535" s="3532" t="str">
        <f>INDEX(Vectors[Description], MATCH($B1535, Vectors[Code], 0))</f>
        <v>Other Waste</v>
      </c>
      <c r="D1535" s="3539" t="s">
        <v>1805</v>
      </c>
      <c r="E1535" s="3524"/>
      <c r="F1535" s="3510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3510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3510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3510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3510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3510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3510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3510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3510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3510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524"/>
      <c r="C1536" s="3538" t="str">
        <f>D21</f>
        <v>Iron  &amp; Steel  - 351</v>
      </c>
      <c r="D1536" s="3522"/>
      <c r="E1536" s="3524"/>
      <c r="F1536" s="3510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3510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3510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3510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3510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3510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3510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3510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3510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3510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569" t="str">
        <f>INDEX($C$20:$C$27,MATCH($C1536,$D$20:$D$27,0))</f>
        <v>IS</v>
      </c>
      <c r="B1537" s="3531" t="str">
        <f>INDEX(EF[UK Vector],MATCH(D1537,EF[SATIM Code],0))</f>
        <v>V.03</v>
      </c>
      <c r="C1537" s="3532" t="str">
        <f>INDEX(Vectors[Description], MATCH($B1537, Vectors[Code], 0))</f>
        <v>Solid hydrocarbons</v>
      </c>
      <c r="D1537" s="3522" t="s">
        <v>1797</v>
      </c>
      <c r="E1537" s="3524"/>
      <c r="F1537" s="3510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3510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3510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3510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3510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3510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3510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3510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3510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3510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7">A1537</f>
        <v>IS</v>
      </c>
      <c r="B1538" s="3531" t="str">
        <f>INDEX(EF[UK Vector],MATCH(D1538,EF[SATIM Code],0))</f>
        <v>V.03</v>
      </c>
      <c r="C1538" s="3532" t="str">
        <f>INDEX(Vectors[Description], MATCH($B1538, Vectors[Code], 0))</f>
        <v>Solid hydrocarbons</v>
      </c>
      <c r="D1538" s="3522" t="s">
        <v>1798</v>
      </c>
      <c r="E1538" s="3524"/>
      <c r="F1538" s="3510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3510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3510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3510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3510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3510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3510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3510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3510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3510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7"/>
        <v>IS</v>
      </c>
      <c r="B1539" s="3531" t="str">
        <f>INDEX(EF[UK Vector],MATCH(D1539,EF[SATIM Code],0))</f>
        <v>V.05</v>
      </c>
      <c r="C1539" s="3532" t="str">
        <f>INDEX(Vectors[Description], MATCH($B1539, Vectors[Code], 0))</f>
        <v>Gaseous hydrocarbons</v>
      </c>
      <c r="D1539" s="3537" t="s">
        <v>1754</v>
      </c>
      <c r="E1539" s="3524"/>
      <c r="F1539" s="3510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3510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3510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3510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3510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3510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3510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3510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3510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3510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7"/>
        <v>IS</v>
      </c>
      <c r="B1540" s="3531" t="str">
        <f>INDEX(EF[UK Vector],MATCH(D1540,EF[SATIM Code],0))</f>
        <v>V.04</v>
      </c>
      <c r="C1540" s="3532" t="str">
        <f>INDEX(Vectors[Description], MATCH($B1540, Vectors[Code], 0))</f>
        <v>Liquid hydrocarbons</v>
      </c>
      <c r="D1540" s="3537" t="s">
        <v>1800</v>
      </c>
      <c r="E1540" s="3524"/>
      <c r="F1540" s="3510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3510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3510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3510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3510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3510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3510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3510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3510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3510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7"/>
        <v>IS</v>
      </c>
      <c r="B1541" s="3531" t="str">
        <f>INDEX(EF[UK Vector],MATCH(D1541,EF[SATIM Code],0))</f>
        <v>V.04</v>
      </c>
      <c r="C1541" s="3532" t="str">
        <f>INDEX(Vectors[Description], MATCH($B1541, Vectors[Code], 0))</f>
        <v>Liquid hydrocarbons</v>
      </c>
      <c r="D1541" s="3522" t="s">
        <v>1801</v>
      </c>
      <c r="E1541" s="3524"/>
      <c r="F1541" s="3510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3510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3510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3510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3510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3510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3510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3510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3510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3510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7"/>
        <v>IS</v>
      </c>
      <c r="B1542" s="3531" t="str">
        <f>INDEX(EF[UK Vector],MATCH(D1542,EF[SATIM Code],0))</f>
        <v>V.04</v>
      </c>
      <c r="C1542" s="3532" t="str">
        <f>INDEX(Vectors[Description], MATCH($B1542, Vectors[Code], 0))</f>
        <v>Liquid hydrocarbons</v>
      </c>
      <c r="D1542" s="3537" t="s">
        <v>1802</v>
      </c>
      <c r="E1542" s="3524"/>
      <c r="F1542" s="3510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3510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3510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3510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3510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3510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3510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3510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3510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3510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7"/>
        <v>IS</v>
      </c>
      <c r="B1543" s="3531" t="str">
        <f>INDEX(EF[UK Vector],MATCH(D1543,EF[SATIM Code],0))</f>
        <v>V.09</v>
      </c>
      <c r="C1543" s="3532" t="str">
        <f>INDEX(Vectors[Description], MATCH($B1543, Vectors[Code], 0))</f>
        <v>Dry biomass and waste</v>
      </c>
      <c r="D1543" s="3537" t="s">
        <v>1803</v>
      </c>
      <c r="E1543" s="3524"/>
      <c r="F1543" s="3510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3510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3510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3510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3510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3510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3510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3510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3510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3510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7"/>
        <v>IS</v>
      </c>
      <c r="B1544" s="3531" t="str">
        <f>INDEX(EF[UK Vector],MATCH(D1544,EF[SATIM Code],0))</f>
        <v>V.09</v>
      </c>
      <c r="C1544" s="3532" t="str">
        <f>INDEX(Vectors[Description], MATCH($B1544, Vectors[Code], 0))</f>
        <v>Dry biomass and waste</v>
      </c>
      <c r="D1544" s="3519" t="s">
        <v>1804</v>
      </c>
      <c r="E1544" s="3524"/>
      <c r="F1544" s="3510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3510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3510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3510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3510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3510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3510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3510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3510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3510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7"/>
        <v>IS</v>
      </c>
      <c r="B1545" s="3531" t="str">
        <f>INDEX(EF[UK Vector],MATCH(D1545,EF[SATIM Code],0))</f>
        <v>V.16</v>
      </c>
      <c r="C1545" s="3532" t="str">
        <f>INDEX(Vectors[Description], MATCH($B1545, Vectors[Code], 0))</f>
        <v>Other Waste</v>
      </c>
      <c r="D1545" s="3539" t="s">
        <v>1805</v>
      </c>
      <c r="E1545" s="3532"/>
      <c r="F1545" s="3510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3510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3510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3510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3510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3510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3510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3510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3510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3510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524"/>
      <c r="C1546" s="3538" t="str">
        <f>D22</f>
        <v>Chemicals  -33</v>
      </c>
      <c r="D1546" s="3522"/>
      <c r="E1546" s="3532"/>
      <c r="F1546" s="3510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3510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3510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3510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3510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3510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3510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3510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3510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3510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569" t="str">
        <f>INDEX($C$20:$C$27,MATCH($C1546,$D$20:$D$27,0))</f>
        <v>CP</v>
      </c>
      <c r="B1547" s="3531" t="str">
        <f>INDEX(EF[UK Vector],MATCH(D1547,EF[SATIM Code],0))</f>
        <v>V.03</v>
      </c>
      <c r="C1547" s="3532" t="str">
        <f>INDEX(Vectors[Description], MATCH($B1547, Vectors[Code], 0))</f>
        <v>Solid hydrocarbons</v>
      </c>
      <c r="D1547" s="3522" t="s">
        <v>1797</v>
      </c>
      <c r="E1547" s="3518"/>
      <c r="F1547" s="3510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3510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3510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3510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3510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3510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3510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3510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3510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3510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8">A1547</f>
        <v>CP</v>
      </c>
      <c r="B1548" s="3531" t="str">
        <f>INDEX(EF[UK Vector],MATCH(D1548,EF[SATIM Code],0))</f>
        <v>V.03</v>
      </c>
      <c r="C1548" s="3532" t="str">
        <f>INDEX(Vectors[Description], MATCH($B1548, Vectors[Code], 0))</f>
        <v>Solid hydrocarbons</v>
      </c>
      <c r="D1548" s="3522" t="s">
        <v>1798</v>
      </c>
      <c r="E1548" s="3518"/>
      <c r="F1548" s="3510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3510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3510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3510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3510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3510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3510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3510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3510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3510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8"/>
        <v>CP</v>
      </c>
      <c r="B1549" s="3531" t="str">
        <f>INDEX(EF[UK Vector],MATCH(D1549,EF[SATIM Code],0))</f>
        <v>V.05</v>
      </c>
      <c r="C1549" s="3532" t="str">
        <f>INDEX(Vectors[Description], MATCH($B1549, Vectors[Code], 0))</f>
        <v>Gaseous hydrocarbons</v>
      </c>
      <c r="D1549" s="3537" t="s">
        <v>1754</v>
      </c>
      <c r="E1549" s="3532"/>
      <c r="F1549" s="3510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3510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3510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3510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3510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3510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3510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3510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3510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3510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8"/>
        <v>CP</v>
      </c>
      <c r="B1550" s="3531" t="str">
        <f>INDEX(EF[UK Vector],MATCH(D1550,EF[SATIM Code],0))</f>
        <v>V.04</v>
      </c>
      <c r="C1550" s="3532" t="str">
        <f>INDEX(Vectors[Description], MATCH($B1550, Vectors[Code], 0))</f>
        <v>Liquid hydrocarbons</v>
      </c>
      <c r="D1550" s="3537" t="s">
        <v>1800</v>
      </c>
      <c r="E1550" s="3532"/>
      <c r="F1550" s="3510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3510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3510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3510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3510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3510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3510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3510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3510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3510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8"/>
        <v>CP</v>
      </c>
      <c r="B1551" s="3531" t="str">
        <f>INDEX(EF[UK Vector],MATCH(D1551,EF[SATIM Code],0))</f>
        <v>V.04</v>
      </c>
      <c r="C1551" s="3532" t="str">
        <f>INDEX(Vectors[Description], MATCH($B1551, Vectors[Code], 0))</f>
        <v>Liquid hydrocarbons</v>
      </c>
      <c r="D1551" s="3522" t="s">
        <v>1801</v>
      </c>
      <c r="E1551" s="3523"/>
      <c r="F1551" s="3510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3510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3510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3510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3510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3510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3510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3510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3510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3510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8"/>
        <v>CP</v>
      </c>
      <c r="B1552" s="3531" t="str">
        <f>INDEX(EF[UK Vector],MATCH(D1552,EF[SATIM Code],0))</f>
        <v>V.04</v>
      </c>
      <c r="C1552" s="3532" t="str">
        <f>INDEX(Vectors[Description], MATCH($B1552, Vectors[Code], 0))</f>
        <v>Liquid hydrocarbons</v>
      </c>
      <c r="D1552" s="3537" t="s">
        <v>1802</v>
      </c>
      <c r="E1552" s="3524"/>
      <c r="F1552" s="3510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3510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3510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3510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3510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3510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3510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3510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3510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3510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8"/>
        <v>CP</v>
      </c>
      <c r="B1553" s="3531" t="str">
        <f>INDEX(EF[UK Vector],MATCH(D1553,EF[SATIM Code],0))</f>
        <v>V.09</v>
      </c>
      <c r="C1553" s="3532" t="str">
        <f>INDEX(Vectors[Description], MATCH($B1553, Vectors[Code], 0))</f>
        <v>Dry biomass and waste</v>
      </c>
      <c r="D1553" s="3537" t="s">
        <v>1803</v>
      </c>
      <c r="E1553" s="3524"/>
      <c r="F1553" s="3510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3510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3510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3510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3510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3510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3510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3510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3510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3510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8"/>
        <v>CP</v>
      </c>
      <c r="B1554" s="3531" t="str">
        <f>INDEX(EF[UK Vector],MATCH(D1554,EF[SATIM Code],0))</f>
        <v>V.09</v>
      </c>
      <c r="C1554" s="3532" t="str">
        <f>INDEX(Vectors[Description], MATCH($B1554, Vectors[Code], 0))</f>
        <v>Dry biomass and waste</v>
      </c>
      <c r="D1554" s="3519" t="s">
        <v>1804</v>
      </c>
      <c r="E1554" s="3524"/>
      <c r="F1554" s="3510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3510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3510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3510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3510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3510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3510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3510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3510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3510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8"/>
        <v>CP</v>
      </c>
      <c r="B1555" s="3531" t="str">
        <f>INDEX(EF[UK Vector],MATCH(D1555,EF[SATIM Code],0))</f>
        <v>V.16</v>
      </c>
      <c r="C1555" s="3532" t="str">
        <f>INDEX(Vectors[Description], MATCH($B1555, Vectors[Code], 0))</f>
        <v>Other Waste</v>
      </c>
      <c r="D1555" s="3539" t="s">
        <v>1805</v>
      </c>
      <c r="E1555" s="3524"/>
      <c r="F1555" s="3510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3510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3510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3510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3510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3510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3510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3510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3510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3510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524"/>
      <c r="C1556" s="3538" t="str">
        <f>D23</f>
        <v>Non-Ferrous metals  - 352</v>
      </c>
      <c r="D1556" s="3522"/>
      <c r="E1556" s="3524"/>
      <c r="F1556" s="3510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3510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3510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3510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3510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3510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3510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3510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3510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3510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569" t="str">
        <f>INDEX($C$20:$C$27,MATCH($C1556,$D$20:$D$27,0))</f>
        <v>NF</v>
      </c>
      <c r="B1557" s="3531" t="str">
        <f>INDEX(EF[UK Vector],MATCH(D1557,EF[SATIM Code],0))</f>
        <v>V.03</v>
      </c>
      <c r="C1557" s="3532" t="str">
        <f>INDEX(Vectors[Description], MATCH($B1557, Vectors[Code], 0))</f>
        <v>Solid hydrocarbons</v>
      </c>
      <c r="D1557" s="3522" t="s">
        <v>1797</v>
      </c>
      <c r="E1557" s="3524"/>
      <c r="F1557" s="3510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3510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3510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3510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3510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3510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3510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3510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3510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3510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9">A1557</f>
        <v>NF</v>
      </c>
      <c r="B1558" s="3531" t="str">
        <f>INDEX(EF[UK Vector],MATCH(D1558,EF[SATIM Code],0))</f>
        <v>V.03</v>
      </c>
      <c r="C1558" s="3532" t="str">
        <f>INDEX(Vectors[Description], MATCH($B1558, Vectors[Code], 0))</f>
        <v>Solid hydrocarbons</v>
      </c>
      <c r="D1558" s="3522" t="s">
        <v>1798</v>
      </c>
      <c r="E1558" s="3532"/>
      <c r="F1558" s="3510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3510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3510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3510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3510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3510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3510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3510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3510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3510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9"/>
        <v>NF</v>
      </c>
      <c r="B1559" s="3531" t="str">
        <f>INDEX(EF[UK Vector],MATCH(D1559,EF[SATIM Code],0))</f>
        <v>V.05</v>
      </c>
      <c r="C1559" s="3532" t="str">
        <f>INDEX(Vectors[Description], MATCH($B1559, Vectors[Code], 0))</f>
        <v>Gaseous hydrocarbons</v>
      </c>
      <c r="D1559" s="3537" t="s">
        <v>1754</v>
      </c>
      <c r="E1559" s="3524"/>
      <c r="F1559" s="3510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3510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3510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3510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3510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3510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3510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3510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3510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3510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9"/>
        <v>NF</v>
      </c>
      <c r="B1560" s="3531" t="str">
        <f>INDEX(EF[UK Vector],MATCH(D1560,EF[SATIM Code],0))</f>
        <v>V.04</v>
      </c>
      <c r="C1560" s="3532" t="str">
        <f>INDEX(Vectors[Description], MATCH($B1560, Vectors[Code], 0))</f>
        <v>Liquid hydrocarbons</v>
      </c>
      <c r="D1560" s="3537" t="s">
        <v>1800</v>
      </c>
      <c r="E1560" s="3532"/>
      <c r="F1560" s="3510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3510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3510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3510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3510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3510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3510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3510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3510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3510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9"/>
        <v>NF</v>
      </c>
      <c r="B1561" s="3531" t="str">
        <f>INDEX(EF[UK Vector],MATCH(D1561,EF[SATIM Code],0))</f>
        <v>V.04</v>
      </c>
      <c r="C1561" s="3532" t="str">
        <f>INDEX(Vectors[Description], MATCH($B1561, Vectors[Code], 0))</f>
        <v>Liquid hydrocarbons</v>
      </c>
      <c r="D1561" s="3522" t="s">
        <v>1801</v>
      </c>
      <c r="E1561" s="3524"/>
      <c r="F1561" s="3510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3510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3510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3510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3510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3510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3510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3510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3510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3510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9"/>
        <v>NF</v>
      </c>
      <c r="B1562" s="3531" t="str">
        <f>INDEX(EF[UK Vector],MATCH(D1562,EF[SATIM Code],0))</f>
        <v>V.04</v>
      </c>
      <c r="C1562" s="3532" t="str">
        <f>INDEX(Vectors[Description], MATCH($B1562, Vectors[Code], 0))</f>
        <v>Liquid hydrocarbons</v>
      </c>
      <c r="D1562" s="3537" t="s">
        <v>1802</v>
      </c>
      <c r="E1562" s="3524"/>
      <c r="F1562" s="3510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3510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3510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3510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3510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3510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3510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3510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3510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3510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9"/>
        <v>NF</v>
      </c>
      <c r="B1563" s="3531" t="str">
        <f>INDEX(EF[UK Vector],MATCH(D1563,EF[SATIM Code],0))</f>
        <v>V.09</v>
      </c>
      <c r="C1563" s="3532" t="str">
        <f>INDEX(Vectors[Description], MATCH($B1563, Vectors[Code], 0))</f>
        <v>Dry biomass and waste</v>
      </c>
      <c r="D1563" s="3537" t="s">
        <v>1803</v>
      </c>
      <c r="E1563" s="3524"/>
      <c r="F1563" s="3510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3510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3510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3510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3510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3510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3510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3510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3510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3510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9"/>
        <v>NF</v>
      </c>
      <c r="B1564" s="3531" t="str">
        <f>INDEX(EF[UK Vector],MATCH(D1564,EF[SATIM Code],0))</f>
        <v>V.09</v>
      </c>
      <c r="C1564" s="3532" t="str">
        <f>INDEX(Vectors[Description], MATCH($B1564, Vectors[Code], 0))</f>
        <v>Dry biomass and waste</v>
      </c>
      <c r="D1564" s="3519" t="s">
        <v>1804</v>
      </c>
      <c r="E1564" s="3524"/>
      <c r="F1564" s="3510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3510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3510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3510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3510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3510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3510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3510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3510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3510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9"/>
        <v>NF</v>
      </c>
      <c r="B1565" s="3531" t="str">
        <f>INDEX(EF[UK Vector],MATCH(D1565,EF[SATIM Code],0))</f>
        <v>V.16</v>
      </c>
      <c r="C1565" s="3532" t="str">
        <f>INDEX(Vectors[Description], MATCH($B1565, Vectors[Code], 0))</f>
        <v>Other Waste</v>
      </c>
      <c r="D1565" s="3539" t="s">
        <v>1805</v>
      </c>
      <c r="E1565" s="3524"/>
      <c r="F1565" s="3510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3510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3510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3510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3510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3510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3510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3510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3510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3510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524"/>
      <c r="C1566" s="3538" t="str">
        <f>D24</f>
        <v>N.M.M Products  -34</v>
      </c>
      <c r="D1566" s="3522"/>
      <c r="E1566" s="3524"/>
      <c r="F1566" s="3510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3510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3510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3510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3510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3510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3510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3510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3510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3510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569" t="str">
        <f>INDEX($C$20:$C$27,MATCH($C1566,$D$20:$D$27,0))</f>
        <v>NM</v>
      </c>
      <c r="B1567" s="3531" t="str">
        <f>INDEX(EF[UK Vector],MATCH(D1567,EF[SATIM Code],0))</f>
        <v>V.03</v>
      </c>
      <c r="C1567" s="3532" t="str">
        <f>INDEX(Vectors[Description], MATCH($B1567, Vectors[Code], 0))</f>
        <v>Solid hydrocarbons</v>
      </c>
      <c r="D1567" s="3522" t="s">
        <v>1797</v>
      </c>
      <c r="E1567" s="3524"/>
      <c r="F1567" s="3510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3510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3510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3510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3510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3510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3510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3510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3510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3510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300">A1567</f>
        <v>NM</v>
      </c>
      <c r="B1568" s="3531" t="str">
        <f>INDEX(EF[UK Vector],MATCH(D1568,EF[SATIM Code],0))</f>
        <v>V.03</v>
      </c>
      <c r="C1568" s="3532" t="str">
        <f>INDEX(Vectors[Description], MATCH($B1568, Vectors[Code], 0))</f>
        <v>Solid hydrocarbons</v>
      </c>
      <c r="D1568" s="3522" t="s">
        <v>1798</v>
      </c>
      <c r="E1568" s="3524"/>
      <c r="F1568" s="3510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3510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3510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3510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3510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3510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3510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3510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3510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3510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300"/>
        <v>NM</v>
      </c>
      <c r="B1569" s="3531" t="str">
        <f>INDEX(EF[UK Vector],MATCH(D1569,EF[SATIM Code],0))</f>
        <v>V.05</v>
      </c>
      <c r="C1569" s="3532" t="str">
        <f>INDEX(Vectors[Description], MATCH($B1569, Vectors[Code], 0))</f>
        <v>Gaseous hydrocarbons</v>
      </c>
      <c r="D1569" s="3537" t="s">
        <v>1754</v>
      </c>
      <c r="E1569" s="3524"/>
      <c r="F1569" s="3510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3510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3510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3510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3510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3510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3510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3510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3510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3510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300"/>
        <v>NM</v>
      </c>
      <c r="B1570" s="3531" t="str">
        <f>INDEX(EF[UK Vector],MATCH(D1570,EF[SATIM Code],0))</f>
        <v>V.04</v>
      </c>
      <c r="C1570" s="3532" t="str">
        <f>INDEX(Vectors[Description], MATCH($B1570, Vectors[Code], 0))</f>
        <v>Liquid hydrocarbons</v>
      </c>
      <c r="D1570" s="3537" t="s">
        <v>1800</v>
      </c>
      <c r="E1570" s="3524"/>
      <c r="F1570" s="3510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3510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3510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3510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3510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3510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3510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3510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3510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3510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300"/>
        <v>NM</v>
      </c>
      <c r="B1571" s="3531" t="str">
        <f>INDEX(EF[UK Vector],MATCH(D1571,EF[SATIM Code],0))</f>
        <v>V.04</v>
      </c>
      <c r="C1571" s="3532" t="str">
        <f>INDEX(Vectors[Description], MATCH($B1571, Vectors[Code], 0))</f>
        <v>Liquid hydrocarbons</v>
      </c>
      <c r="D1571" s="3522" t="s">
        <v>1801</v>
      </c>
      <c r="E1571" s="3524"/>
      <c r="F1571" s="3510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3510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3510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3510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3510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3510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3510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3510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3510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3510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300"/>
        <v>NM</v>
      </c>
      <c r="B1572" s="3531" t="str">
        <f>INDEX(EF[UK Vector],MATCH(D1572,EF[SATIM Code],0))</f>
        <v>V.04</v>
      </c>
      <c r="C1572" s="3532" t="str">
        <f>INDEX(Vectors[Description], MATCH($B1572, Vectors[Code], 0))</f>
        <v>Liquid hydrocarbons</v>
      </c>
      <c r="D1572" s="3537" t="s">
        <v>1802</v>
      </c>
      <c r="E1572" s="3524"/>
      <c r="F1572" s="3510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3510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3510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3510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3510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3510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3510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3510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3510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3510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300"/>
        <v>NM</v>
      </c>
      <c r="B1573" s="3531" t="str">
        <f>INDEX(EF[UK Vector],MATCH(D1573,EF[SATIM Code],0))</f>
        <v>V.09</v>
      </c>
      <c r="C1573" s="3532" t="str">
        <f>INDEX(Vectors[Description], MATCH($B1573, Vectors[Code], 0))</f>
        <v>Dry biomass and waste</v>
      </c>
      <c r="D1573" s="3537" t="s">
        <v>1803</v>
      </c>
      <c r="E1573" s="3524"/>
      <c r="F1573" s="3510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3510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3510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3510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3510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3510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3510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3510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3510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3510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300"/>
        <v>NM</v>
      </c>
      <c r="B1574" s="3531" t="str">
        <f>INDEX(EF[UK Vector],MATCH(D1574,EF[SATIM Code],0))</f>
        <v>V.09</v>
      </c>
      <c r="C1574" s="3532" t="str">
        <f>INDEX(Vectors[Description], MATCH($B1574, Vectors[Code], 0))</f>
        <v>Dry biomass and waste</v>
      </c>
      <c r="D1574" s="3519" t="s">
        <v>1804</v>
      </c>
      <c r="E1574" s="3524"/>
      <c r="F1574" s="3510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3510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3510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3510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3510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3510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3510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3510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3510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3510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300"/>
        <v>NM</v>
      </c>
      <c r="B1575" s="3531" t="str">
        <f>INDEX(EF[UK Vector],MATCH(D1575,EF[SATIM Code],0))</f>
        <v>V.16</v>
      </c>
      <c r="C1575" s="3532" t="str">
        <f>INDEX(Vectors[Description], MATCH($B1575, Vectors[Code], 0))</f>
        <v>Other Waste</v>
      </c>
      <c r="D1575" s="3539" t="s">
        <v>1805</v>
      </c>
      <c r="E1575" s="3524"/>
      <c r="F1575" s="3510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3510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3510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3510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3510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3510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3510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3510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3510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3510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524"/>
      <c r="C1576" s="3538" t="str">
        <f>D25</f>
        <v>Food, Beverage &amp; Tabacco  - 30</v>
      </c>
      <c r="D1576" s="3522"/>
      <c r="E1576" s="3524"/>
      <c r="F1576" s="3510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3510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3510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3510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3510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3510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3510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3510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3510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3510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569" t="str">
        <f>INDEX($C$20:$C$27,MATCH($C1576,$D$20:$D$27,0))</f>
        <v>FB</v>
      </c>
      <c r="B1577" s="3531" t="str">
        <f>INDEX(EF[UK Vector],MATCH(D1577,EF[SATIM Code],0))</f>
        <v>V.03</v>
      </c>
      <c r="C1577" s="3532" t="str">
        <f>INDEX(Vectors[Description], MATCH($B1577, Vectors[Code], 0))</f>
        <v>Solid hydrocarbons</v>
      </c>
      <c r="D1577" s="3522" t="s">
        <v>1797</v>
      </c>
      <c r="E1577" s="3524"/>
      <c r="F1577" s="3510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3510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3510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3510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3510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3510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3510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3510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3510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3510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301">A1577</f>
        <v>FB</v>
      </c>
      <c r="B1578" s="3531" t="str">
        <f>INDEX(EF[UK Vector],MATCH(D1578,EF[SATIM Code],0))</f>
        <v>V.03</v>
      </c>
      <c r="C1578" s="3532" t="str">
        <f>INDEX(Vectors[Description], MATCH($B1578, Vectors[Code], 0))</f>
        <v>Solid hydrocarbons</v>
      </c>
      <c r="D1578" s="3522" t="s">
        <v>1798</v>
      </c>
      <c r="E1578" s="3524"/>
      <c r="F1578" s="3510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3510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3510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3510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3510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3510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3510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3510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3510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3510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301"/>
        <v>FB</v>
      </c>
      <c r="B1579" s="3531" t="str">
        <f>INDEX(EF[UK Vector],MATCH(D1579,EF[SATIM Code],0))</f>
        <v>V.05</v>
      </c>
      <c r="C1579" s="3532" t="str">
        <f>INDEX(Vectors[Description], MATCH($B1579, Vectors[Code], 0))</f>
        <v>Gaseous hydrocarbons</v>
      </c>
      <c r="D1579" s="3537" t="s">
        <v>1754</v>
      </c>
      <c r="E1579" s="3524"/>
      <c r="F1579" s="3510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3510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3510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3510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3510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3510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3510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3510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3510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3510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301"/>
        <v>FB</v>
      </c>
      <c r="B1580" s="3531" t="str">
        <f>INDEX(EF[UK Vector],MATCH(D1580,EF[SATIM Code],0))</f>
        <v>V.04</v>
      </c>
      <c r="C1580" s="3532" t="str">
        <f>INDEX(Vectors[Description], MATCH($B1580, Vectors[Code], 0))</f>
        <v>Liquid hydrocarbons</v>
      </c>
      <c r="D1580" s="3537" t="s">
        <v>1800</v>
      </c>
      <c r="E1580" s="3524"/>
      <c r="F1580" s="3510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3510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3510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3510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3510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3510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3510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3510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3510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3510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301"/>
        <v>FB</v>
      </c>
      <c r="B1581" s="3531" t="str">
        <f>INDEX(EF[UK Vector],MATCH(D1581,EF[SATIM Code],0))</f>
        <v>V.04</v>
      </c>
      <c r="C1581" s="3532" t="str">
        <f>INDEX(Vectors[Description], MATCH($B1581, Vectors[Code], 0))</f>
        <v>Liquid hydrocarbons</v>
      </c>
      <c r="D1581" s="3522" t="s">
        <v>1801</v>
      </c>
      <c r="E1581" s="3524"/>
      <c r="F1581" s="3510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3510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3510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3510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3510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3510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3510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3510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3510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3510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301"/>
        <v>FB</v>
      </c>
      <c r="B1582" s="3531" t="str">
        <f>INDEX(EF[UK Vector],MATCH(D1582,EF[SATIM Code],0))</f>
        <v>V.04</v>
      </c>
      <c r="C1582" s="3532" t="str">
        <f>INDEX(Vectors[Description], MATCH($B1582, Vectors[Code], 0))</f>
        <v>Liquid hydrocarbons</v>
      </c>
      <c r="D1582" s="3537" t="s">
        <v>1802</v>
      </c>
      <c r="E1582" s="3524"/>
      <c r="F1582" s="3510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3510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3510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3510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3510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3510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3510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3510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3510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3510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301"/>
        <v>FB</v>
      </c>
      <c r="B1583" s="3531" t="str">
        <f>INDEX(EF[UK Vector],MATCH(D1583,EF[SATIM Code],0))</f>
        <v>V.09</v>
      </c>
      <c r="C1583" s="3532" t="str">
        <f>INDEX(Vectors[Description], MATCH($B1583, Vectors[Code], 0))</f>
        <v>Dry biomass and waste</v>
      </c>
      <c r="D1583" s="3537" t="s">
        <v>1803</v>
      </c>
      <c r="E1583" s="3524"/>
      <c r="F1583" s="3510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3510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3510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3510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3510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3510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3510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3510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3510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3510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301"/>
        <v>FB</v>
      </c>
      <c r="B1584" s="3531" t="str">
        <f>INDEX(EF[UK Vector],MATCH(D1584,EF[SATIM Code],0))</f>
        <v>V.09</v>
      </c>
      <c r="C1584" s="3532" t="str">
        <f>INDEX(Vectors[Description], MATCH($B1584, Vectors[Code], 0))</f>
        <v>Dry biomass and waste</v>
      </c>
      <c r="D1584" s="3519" t="s">
        <v>1804</v>
      </c>
      <c r="E1584" s="3524"/>
      <c r="F1584" s="3510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3510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3510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3510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3510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3510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3510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3510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3510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3510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301"/>
        <v>FB</v>
      </c>
      <c r="B1585" s="3531" t="str">
        <f>INDEX(EF[UK Vector],MATCH(D1585,EF[SATIM Code],0))</f>
        <v>V.16</v>
      </c>
      <c r="C1585" s="3532" t="str">
        <f>INDEX(Vectors[Description], MATCH($B1585, Vectors[Code], 0))</f>
        <v>Other Waste</v>
      </c>
      <c r="D1585" s="3539" t="s">
        <v>1805</v>
      </c>
      <c r="E1585" s="3524"/>
      <c r="F1585" s="3510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3510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3510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3510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3510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3510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3510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3510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3510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3510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524"/>
      <c r="C1586" s="3538" t="str">
        <f>D26</f>
        <v>Pulp &amp; Paper Products  -323</v>
      </c>
      <c r="D1586" s="3522"/>
      <c r="E1586" s="3524"/>
      <c r="F1586" s="3510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3510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3510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3510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3510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3510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3510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3510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3510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3510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569" t="str">
        <f>INDEX($C$20:$C$27,MATCH($C1586,$D$20:$D$27,0))</f>
        <v>PP</v>
      </c>
      <c r="B1587" s="3531" t="str">
        <f>INDEX(EF[UK Vector],MATCH(D1587,EF[SATIM Code],0))</f>
        <v>V.03</v>
      </c>
      <c r="C1587" s="3532" t="str">
        <f>INDEX(Vectors[Description], MATCH($B1587, Vectors[Code], 0))</f>
        <v>Solid hydrocarbons</v>
      </c>
      <c r="D1587" s="3522" t="s">
        <v>1797</v>
      </c>
      <c r="E1587" s="3524"/>
      <c r="F1587" s="3510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3510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3510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3510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3510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3510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3510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3510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3510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3510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302">A1587</f>
        <v>PP</v>
      </c>
      <c r="B1588" s="3531" t="str">
        <f>INDEX(EF[UK Vector],MATCH(D1588,EF[SATIM Code],0))</f>
        <v>V.03</v>
      </c>
      <c r="C1588" s="3532" t="str">
        <f>INDEX(Vectors[Description], MATCH($B1588, Vectors[Code], 0))</f>
        <v>Solid hydrocarbons</v>
      </c>
      <c r="D1588" s="3522" t="s">
        <v>1798</v>
      </c>
      <c r="E1588" s="3524"/>
      <c r="F1588" s="3510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3510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3510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3510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3510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3510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3510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3510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3510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3510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302"/>
        <v>PP</v>
      </c>
      <c r="B1589" s="3531" t="str">
        <f>INDEX(EF[UK Vector],MATCH(D1589,EF[SATIM Code],0))</f>
        <v>V.05</v>
      </c>
      <c r="C1589" s="3532" t="str">
        <f>INDEX(Vectors[Description], MATCH($B1589, Vectors[Code], 0))</f>
        <v>Gaseous hydrocarbons</v>
      </c>
      <c r="D1589" s="3537" t="s">
        <v>1754</v>
      </c>
      <c r="E1589" s="3524"/>
      <c r="F1589" s="3510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3510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3510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3510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3510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3510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3510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3510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3510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3510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302"/>
        <v>PP</v>
      </c>
      <c r="B1590" s="3531" t="str">
        <f>INDEX(EF[UK Vector],MATCH(D1590,EF[SATIM Code],0))</f>
        <v>V.04</v>
      </c>
      <c r="C1590" s="3532" t="str">
        <f>INDEX(Vectors[Description], MATCH($B1590, Vectors[Code], 0))</f>
        <v>Liquid hydrocarbons</v>
      </c>
      <c r="D1590" s="3537" t="s">
        <v>1800</v>
      </c>
      <c r="E1590" s="3524"/>
      <c r="F1590" s="3510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3510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3510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3510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3510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3510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3510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3510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3510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3510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302"/>
        <v>PP</v>
      </c>
      <c r="B1591" s="3531" t="str">
        <f>INDEX(EF[UK Vector],MATCH(D1591,EF[SATIM Code],0))</f>
        <v>V.04</v>
      </c>
      <c r="C1591" s="3532" t="str">
        <f>INDEX(Vectors[Description], MATCH($B1591, Vectors[Code], 0))</f>
        <v>Liquid hydrocarbons</v>
      </c>
      <c r="D1591" s="3522" t="s">
        <v>1801</v>
      </c>
      <c r="E1591" s="3524"/>
      <c r="F1591" s="3510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3510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3510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3510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3510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3510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3510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3510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3510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3510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302"/>
        <v>PP</v>
      </c>
      <c r="B1592" s="3531" t="str">
        <f>INDEX(EF[UK Vector],MATCH(D1592,EF[SATIM Code],0))</f>
        <v>V.04</v>
      </c>
      <c r="C1592" s="3532" t="str">
        <f>INDEX(Vectors[Description], MATCH($B1592, Vectors[Code], 0))</f>
        <v>Liquid hydrocarbons</v>
      </c>
      <c r="D1592" s="3537" t="s">
        <v>1802</v>
      </c>
      <c r="E1592" s="3524"/>
      <c r="F1592" s="3510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3510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3510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3510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3510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3510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3510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3510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3510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3510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302"/>
        <v>PP</v>
      </c>
      <c r="B1593" s="3531" t="str">
        <f>INDEX(EF[UK Vector],MATCH(D1593,EF[SATIM Code],0))</f>
        <v>V.09</v>
      </c>
      <c r="C1593" s="3532" t="str">
        <f>INDEX(Vectors[Description], MATCH($B1593, Vectors[Code], 0))</f>
        <v>Dry biomass and waste</v>
      </c>
      <c r="D1593" s="3537" t="s">
        <v>1803</v>
      </c>
      <c r="E1593" s="3524"/>
      <c r="F1593" s="3510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3510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3510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3510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3510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3510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3510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3510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3510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3510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302"/>
        <v>PP</v>
      </c>
      <c r="B1594" s="3531" t="str">
        <f>INDEX(EF[UK Vector],MATCH(D1594,EF[SATIM Code],0))</f>
        <v>V.09</v>
      </c>
      <c r="C1594" s="3532" t="str">
        <f>INDEX(Vectors[Description], MATCH($B1594, Vectors[Code], 0))</f>
        <v>Dry biomass and waste</v>
      </c>
      <c r="D1594" s="3519" t="s">
        <v>1804</v>
      </c>
      <c r="E1594" s="3524"/>
      <c r="F1594" s="3510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3510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3510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3510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3510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3510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3510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3510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3510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3510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302"/>
        <v>PP</v>
      </c>
      <c r="B1595" s="3531" t="str">
        <f>INDEX(EF[UK Vector],MATCH(D1595,EF[SATIM Code],0))</f>
        <v>V.16</v>
      </c>
      <c r="C1595" s="3532" t="str">
        <f>INDEX(Vectors[Description], MATCH($B1595, Vectors[Code], 0))</f>
        <v>Other Waste</v>
      </c>
      <c r="D1595" s="3539" t="s">
        <v>1805</v>
      </c>
      <c r="E1595" s="3524"/>
      <c r="F1595" s="3510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3510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3510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3510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3510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3510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3510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3510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3510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3510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524"/>
      <c r="C1596" s="3538" t="str">
        <f>D27</f>
        <v>Other</v>
      </c>
      <c r="D1596" s="3522"/>
      <c r="E1596" s="3524"/>
      <c r="F1596" s="3510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3510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3510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3510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3510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3510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3510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3510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3510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3510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569" t="str">
        <f>INDEX($C$20:$C$27,MATCH($C1596,$D$20:$D$27,0))</f>
        <v>OT</v>
      </c>
      <c r="B1597" s="3531" t="str">
        <f>INDEX(EF[UK Vector],MATCH(D1597,EF[SATIM Code],0))</f>
        <v>V.03</v>
      </c>
      <c r="C1597" s="3532" t="str">
        <f>INDEX(Vectors[Description], MATCH($B1597, Vectors[Code], 0))</f>
        <v>Solid hydrocarbons</v>
      </c>
      <c r="D1597" s="3522" t="s">
        <v>1797</v>
      </c>
      <c r="E1597" s="3524"/>
      <c r="F1597" s="3510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3510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3510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3510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3510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3510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3510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3510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3510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3510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3">A1597</f>
        <v>OT</v>
      </c>
      <c r="B1598" s="3531" t="str">
        <f>INDEX(EF[UK Vector],MATCH(D1598,EF[SATIM Code],0))</f>
        <v>V.03</v>
      </c>
      <c r="C1598" s="3532" t="str">
        <f>INDEX(Vectors[Description], MATCH($B1598, Vectors[Code], 0))</f>
        <v>Solid hydrocarbons</v>
      </c>
      <c r="D1598" s="3522" t="s">
        <v>1798</v>
      </c>
      <c r="E1598" s="3524"/>
      <c r="F1598" s="3510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3510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3510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3510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3510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3510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3510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3510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3510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3510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3"/>
        <v>OT</v>
      </c>
      <c r="B1599" s="3531" t="str">
        <f>INDEX(EF[UK Vector],MATCH(D1599,EF[SATIM Code],0))</f>
        <v>V.05</v>
      </c>
      <c r="C1599" s="3532" t="str">
        <f>INDEX(Vectors[Description], MATCH($B1599, Vectors[Code], 0))</f>
        <v>Gaseous hydrocarbons</v>
      </c>
      <c r="D1599" s="3537" t="s">
        <v>1754</v>
      </c>
      <c r="E1599" s="3524"/>
      <c r="F1599" s="3510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3510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3510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3510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3510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3510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3510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3510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3510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3510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3"/>
        <v>OT</v>
      </c>
      <c r="B1600" s="3531" t="str">
        <f>INDEX(EF[UK Vector],MATCH(D1600,EF[SATIM Code],0))</f>
        <v>V.04</v>
      </c>
      <c r="C1600" s="3532" t="str">
        <f>INDEX(Vectors[Description], MATCH($B1600, Vectors[Code], 0))</f>
        <v>Liquid hydrocarbons</v>
      </c>
      <c r="D1600" s="3537" t="s">
        <v>1800</v>
      </c>
      <c r="E1600" s="3524"/>
      <c r="F1600" s="3510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3510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3510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3510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3510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3510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3510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3510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3510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3510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3"/>
        <v>OT</v>
      </c>
      <c r="B1601" s="3531" t="str">
        <f>INDEX(EF[UK Vector],MATCH(D1601,EF[SATIM Code],0))</f>
        <v>V.04</v>
      </c>
      <c r="C1601" s="3532" t="str">
        <f>INDEX(Vectors[Description], MATCH($B1601, Vectors[Code], 0))</f>
        <v>Liquid hydrocarbons</v>
      </c>
      <c r="D1601" s="3522" t="s">
        <v>1801</v>
      </c>
      <c r="E1601" s="3524"/>
      <c r="F1601" s="3510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3510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3510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3510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3510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3510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3510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3510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3510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3510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3"/>
        <v>OT</v>
      </c>
      <c r="B1602" s="3531" t="str">
        <f>INDEX(EF[UK Vector],MATCH(D1602,EF[SATIM Code],0))</f>
        <v>V.04</v>
      </c>
      <c r="C1602" s="3532" t="str">
        <f>INDEX(Vectors[Description], MATCH($B1602, Vectors[Code], 0))</f>
        <v>Liquid hydrocarbons</v>
      </c>
      <c r="D1602" s="3537" t="s">
        <v>1802</v>
      </c>
      <c r="E1602" s="3524"/>
      <c r="F1602" s="3510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3510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3510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3510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3510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3510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3510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3510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3510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3510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3"/>
        <v>OT</v>
      </c>
      <c r="B1603" s="3531" t="str">
        <f>INDEX(EF[UK Vector],MATCH(D1603,EF[SATIM Code],0))</f>
        <v>V.09</v>
      </c>
      <c r="C1603" s="3532" t="str">
        <f>INDEX(Vectors[Description], MATCH($B1603, Vectors[Code], 0))</f>
        <v>Dry biomass and waste</v>
      </c>
      <c r="D1603" s="3537" t="s">
        <v>1803</v>
      </c>
      <c r="E1603" s="3516"/>
      <c r="F1603" s="3510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3510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3510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3510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3510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3510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3510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3510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3510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3510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3"/>
        <v>OT</v>
      </c>
      <c r="B1604" s="3531" t="str">
        <f>INDEX(EF[UK Vector],MATCH(D1604,EF[SATIM Code],0))</f>
        <v>V.09</v>
      </c>
      <c r="C1604" s="3532" t="str">
        <f>INDEX(Vectors[Description], MATCH($B1604, Vectors[Code], 0))</f>
        <v>Dry biomass and waste</v>
      </c>
      <c r="D1604" s="3519" t="s">
        <v>1804</v>
      </c>
      <c r="E1604" s="3516"/>
      <c r="F1604" s="3510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3510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3510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3510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3510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3510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3510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3510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3510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3510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3"/>
        <v>OT</v>
      </c>
      <c r="B1605" s="3573" t="str">
        <f>INDEX(EF[UK Vector],MATCH(D1605,EF[SATIM Code],0))</f>
        <v>V.16</v>
      </c>
      <c r="C1605" s="3543" t="str">
        <f>INDEX(Vectors[Description], MATCH($B1605, Vectors[Code], 0))</f>
        <v>Other Waste</v>
      </c>
      <c r="D1605" s="3515" t="s">
        <v>1805</v>
      </c>
      <c r="E1605" s="3514"/>
      <c r="F1605" s="3510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3510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3510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3510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3510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3510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3510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3510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3510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3510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28"/>
      <c r="B1606" s="3573"/>
      <c r="C1606" s="3543"/>
      <c r="D1606" s="3515"/>
      <c r="E1606" s="3514"/>
      <c r="F1606" s="3513"/>
      <c r="G1606" s="3513"/>
      <c r="H1606" s="3513"/>
      <c r="I1606" s="3513"/>
      <c r="J1606" s="3513"/>
      <c r="K1606" s="3513"/>
      <c r="L1606" s="3513"/>
      <c r="M1606" s="3513"/>
      <c r="N1606" s="3513"/>
      <c r="O1606" s="3513"/>
    </row>
    <row r="1607" spans="1:15" s="20" customFormat="1" hidden="1" outlineLevel="1">
      <c r="B1607" s="1061"/>
      <c r="D1607" s="18"/>
      <c r="E1607" s="473"/>
      <c r="F1607" s="123"/>
      <c r="G1607" s="123"/>
      <c r="H1607" s="123"/>
      <c r="I1607" s="123"/>
      <c r="J1607" s="123"/>
      <c r="K1607" s="123"/>
      <c r="L1607" s="123"/>
      <c r="M1607" s="123"/>
      <c r="N1607" s="123"/>
      <c r="O1607" s="123"/>
    </row>
    <row r="1608" spans="1:15" s="20" customFormat="1">
      <c r="A1608" s="1062" t="str">
        <f t="shared" ref="A1608:A1615" si="304">C20</f>
        <v>MI</v>
      </c>
      <c r="B1608" s="153"/>
      <c r="C1608" s="1062" t="str">
        <f t="shared" ref="C1608:C1615" si="305">D20</f>
        <v>Mining SIC2</v>
      </c>
      <c r="D1608" s="133"/>
      <c r="E1608" s="473"/>
      <c r="F1608" s="2106">
        <f t="array" ref="F1608">SUM( ($A$1527:$A$1606=$A1608)  * (F$1527:F$1606) )</f>
        <v>2.9580969650819999E-3</v>
      </c>
      <c r="G1608" s="2106">
        <f t="array" ref="G1608">SUM( ($A$1527:$A$1606=$A1608)  * (G$1527:G$1606) )</f>
        <v>3.4752295777400275E-3</v>
      </c>
      <c r="H1608" s="2106">
        <f t="array" ref="H1608">SUM( ($A$1527:$A$1606=$A1608)  * (H$1527:H$1606) )</f>
        <v>4.3135592673950703E-3</v>
      </c>
      <c r="I1608" s="2106">
        <f t="array" ref="I1608">SUM( ($A$1527:$A$1606=$A1608)  * (I$1527:I$1606) )</f>
        <v>5.3012046313121054E-3</v>
      </c>
      <c r="J1608" s="2106">
        <f t="array" ref="J1608">SUM( ($A$1527:$A$1606=$A1608)  * (J$1527:J$1606) )</f>
        <v>6.7263060380914064E-3</v>
      </c>
      <c r="K1608" s="2106">
        <f t="array" ref="K1608">SUM( ($A$1527:$A$1606=$A1608)  * (K$1527:K$1606) )</f>
        <v>8.3996577598752387E-3</v>
      </c>
      <c r="L1608" s="2106">
        <f t="array" ref="L1608">SUM( ($A$1527:$A$1606=$A1608)  * (L$1527:L$1606) )</f>
        <v>1.0683589117985564E-2</v>
      </c>
      <c r="M1608" s="2106">
        <f t="array" ref="M1608">SUM( ($A$1527:$A$1606=$A1608)  * (M$1527:M$1606) )</f>
        <v>1.3162739942197783E-2</v>
      </c>
      <c r="N1608" s="2106">
        <f t="array" ref="N1608">SUM( ($A$1527:$A$1606=$A1608)  * (N$1527:N$1606) )</f>
        <v>1.5940940578692282E-2</v>
      </c>
      <c r="O1608" s="2106">
        <f t="array" ref="O1608">SUM( ($A$1527:$A$1606=$A1608)  * (O$1527:O$1606) )</f>
        <v>1.8895195671203385E-2</v>
      </c>
    </row>
    <row r="1609" spans="1:15" s="20" customFormat="1">
      <c r="A1609" s="3590" t="str">
        <f t="shared" si="304"/>
        <v>IS</v>
      </c>
      <c r="B1609" s="153"/>
      <c r="C1609" s="3590" t="str">
        <f t="shared" si="305"/>
        <v>Iron  &amp; Steel  - 351</v>
      </c>
      <c r="D1609" s="133"/>
      <c r="E1609" s="473"/>
      <c r="F1609" s="2106">
        <f t="array" ref="F1609">SUM( ($A$1527:$A$1606=$A1609)  * (F$1527:F$1606) )</f>
        <v>3.3374632192156089E-3</v>
      </c>
      <c r="G1609" s="2106">
        <f t="array" ref="G1609">SUM( ($A$1527:$A$1606=$A1609)  * (G$1527:G$1606) )</f>
        <v>3.8636178991355787E-3</v>
      </c>
      <c r="H1609" s="2106">
        <f t="array" ref="H1609">SUM( ($A$1527:$A$1606=$A1609)  * (H$1527:H$1606) )</f>
        <v>4.9939945787273272E-3</v>
      </c>
      <c r="I1609" s="2106">
        <f t="array" ref="I1609">SUM( ($A$1527:$A$1606=$A1609)  * (I$1527:I$1606) )</f>
        <v>6.124371258319077E-3</v>
      </c>
      <c r="J1609" s="2106">
        <f t="array" ref="J1609">SUM( ($A$1527:$A$1606=$A1609)  * (J$1527:J$1606) )</f>
        <v>7.8808883873075497E-3</v>
      </c>
      <c r="K1609" s="2106">
        <f t="array" ref="K1609">SUM( ($A$1527:$A$1606=$A1609)  * (K$1527:K$1606) )</f>
        <v>9.6374055162960215E-3</v>
      </c>
      <c r="L1609" s="2106">
        <f t="array" ref="L1609">SUM( ($A$1527:$A$1606=$A1609)  * (L$1527:L$1606) )</f>
        <v>1.1955059977682821E-2</v>
      </c>
      <c r="M1609" s="2106">
        <f t="array" ref="M1609">SUM( ($A$1527:$A$1606=$A1609)  * (M$1527:M$1606) )</f>
        <v>1.427271443906962E-2</v>
      </c>
      <c r="N1609" s="2106">
        <f t="array" ref="N1609">SUM( ($A$1527:$A$1606=$A1609)  * (N$1527:N$1606) )</f>
        <v>1.6986056255104152E-2</v>
      </c>
      <c r="O1609" s="2106">
        <f t="array" ref="O1609">SUM( ($A$1527:$A$1606=$A1609)  * (O$1527:O$1606) )</f>
        <v>1.9699398071138682E-2</v>
      </c>
    </row>
    <row r="1610" spans="1:15" s="20" customFormat="1">
      <c r="A1610" s="3590" t="str">
        <f t="shared" si="304"/>
        <v>CP</v>
      </c>
      <c r="B1610" s="153"/>
      <c r="C1610" s="3590" t="str">
        <f t="shared" si="305"/>
        <v>Chemicals  -33</v>
      </c>
      <c r="D1610" s="133"/>
      <c r="E1610" s="473"/>
      <c r="F1610" s="2106">
        <f t="array" ref="F1610">SUM( ($A$1527:$A$1606=$A1610)  * (F$1527:F$1606) )</f>
        <v>2.309239821E-3</v>
      </c>
      <c r="G1610" s="2106">
        <f t="array" ref="G1610">SUM( ($A$1527:$A$1606=$A1610)  * (G$1527:G$1606) )</f>
        <v>2.6347701075322429E-3</v>
      </c>
      <c r="H1610" s="2106">
        <f t="array" ref="H1610">SUM( ($A$1527:$A$1606=$A1610)  * (H$1527:H$1606) )</f>
        <v>2.9120371831347636E-3</v>
      </c>
      <c r="I1610" s="2106">
        <f t="array" ref="I1610">SUM( ($A$1527:$A$1606=$A1610)  * (I$1527:I$1606) )</f>
        <v>3.1893042587372846E-3</v>
      </c>
      <c r="J1610" s="2106">
        <f t="array" ref="J1610">SUM( ($A$1527:$A$1606=$A1610)  * (J$1527:J$1606) )</f>
        <v>3.5720484306447416E-3</v>
      </c>
      <c r="K1610" s="2106">
        <f t="array" ref="K1610">SUM( ($A$1527:$A$1606=$A1610)  * (K$1527:K$1606) )</f>
        <v>3.9547926025521977E-3</v>
      </c>
      <c r="L1610" s="2106">
        <f t="array" ref="L1610">SUM( ($A$1527:$A$1606=$A1610)  * (L$1527:L$1606) )</f>
        <v>4.7587551424610759E-3</v>
      </c>
      <c r="M1610" s="2106">
        <f t="array" ref="M1610">SUM( ($A$1527:$A$1606=$A1610)  * (M$1527:M$1606) )</f>
        <v>5.562717682369954E-3</v>
      </c>
      <c r="N1610" s="2106">
        <f t="array" ref="N1610">SUM( ($A$1527:$A$1606=$A1610)  * (N$1527:N$1606) )</f>
        <v>6.3552085300123623E-3</v>
      </c>
      <c r="O1610" s="2106">
        <f t="array" ref="O1610">SUM( ($A$1527:$A$1606=$A1610)  * (O$1527:O$1606) )</f>
        <v>7.1476993776547707E-3</v>
      </c>
    </row>
    <row r="1611" spans="1:15" s="20" customFormat="1">
      <c r="A1611" s="3590" t="str">
        <f t="shared" si="304"/>
        <v>NF</v>
      </c>
      <c r="B1611" s="153"/>
      <c r="C1611" s="3590" t="str">
        <f t="shared" si="305"/>
        <v>Non-Ferrous metals  - 352</v>
      </c>
      <c r="D1611" s="133"/>
      <c r="E1611" s="473"/>
      <c r="F1611" s="2106">
        <f t="array" ref="F1611">SUM( ($A$1527:$A$1606=$A1611)  * (F$1527:F$1606) )</f>
        <v>1.7009999999999995E-5</v>
      </c>
      <c r="G1611" s="2106">
        <f t="array" ref="G1611">SUM( ($A$1527:$A$1606=$A1611)  * (G$1527:G$1606) )</f>
        <v>1.9708209614790577E-5</v>
      </c>
      <c r="H1611" s="2106">
        <f t="array" ref="H1611">SUM( ($A$1527:$A$1606=$A1611)  * (H$1527:H$1606) )</f>
        <v>2.4504051031117664E-5</v>
      </c>
      <c r="I1611" s="2106">
        <f t="array" ref="I1611">SUM( ($A$1527:$A$1606=$A1611)  * (I$1527:I$1606) )</f>
        <v>2.9299892447444753E-5</v>
      </c>
      <c r="J1611" s="2106">
        <f t="array" ref="J1611">SUM( ($A$1527:$A$1606=$A1611)  * (J$1527:J$1606) )</f>
        <v>3.6056906030920396E-5</v>
      </c>
      <c r="K1611" s="2106">
        <f t="array" ref="K1611">SUM( ($A$1527:$A$1606=$A1611)  * (K$1527:K$1606) )</f>
        <v>4.2813919614396031E-5</v>
      </c>
      <c r="L1611" s="2106">
        <f t="array" ref="L1611">SUM( ($A$1527:$A$1606=$A1611)  * (L$1527:L$1606) )</f>
        <v>5.2645110997773596E-5</v>
      </c>
      <c r="M1611" s="2106">
        <f t="array" ref="M1611">SUM( ($A$1527:$A$1606=$A1611)  * (M$1527:M$1606) )</f>
        <v>6.2476302381151168E-5</v>
      </c>
      <c r="N1611" s="2106">
        <f t="array" ref="N1611">SUM( ($A$1527:$A$1606=$A1611)  * (N$1527:N$1606) )</f>
        <v>7.3430573076858774E-5</v>
      </c>
      <c r="O1611" s="2106">
        <f t="array" ref="O1611">SUM( ($A$1527:$A$1606=$A1611)  * (O$1527:O$1606) )</f>
        <v>8.4384843772566367E-5</v>
      </c>
    </row>
    <row r="1612" spans="1:15" s="20" customFormat="1">
      <c r="A1612" s="3590" t="str">
        <f t="shared" si="304"/>
        <v>NM</v>
      </c>
      <c r="B1612" s="153"/>
      <c r="C1612" s="3590" t="str">
        <f t="shared" si="305"/>
        <v>N.M.M Products  -34</v>
      </c>
      <c r="D1612" s="133"/>
      <c r="E1612" s="473"/>
      <c r="F1612" s="2106">
        <f t="array" ref="F1612">SUM( ($A$1527:$A$1606=$A1612)  * (F$1527:F$1606) )</f>
        <v>1.2992384999999998E-3</v>
      </c>
      <c r="G1612" s="2106">
        <f t="array" ref="G1612">SUM( ($A$1527:$A$1606=$A1612)  * (G$1527:G$1606) )</f>
        <v>1.5304097491830517E-3</v>
      </c>
      <c r="H1612" s="2106">
        <f t="array" ref="H1612">SUM( ($A$1527:$A$1606=$A1612)  * (H$1527:H$1606) )</f>
        <v>1.9101613000534383E-3</v>
      </c>
      <c r="I1612" s="2106">
        <f t="array" ref="I1612">SUM( ($A$1527:$A$1606=$A1612)  * (I$1527:I$1606) )</f>
        <v>2.2899128509238247E-3</v>
      </c>
      <c r="J1612" s="2106">
        <f t="array" ref="J1612">SUM( ($A$1527:$A$1606=$A1612)  * (J$1527:J$1606) )</f>
        <v>2.8988481729607211E-3</v>
      </c>
      <c r="K1612" s="2106">
        <f t="array" ref="K1612">SUM( ($A$1527:$A$1606=$A1612)  * (K$1527:K$1606) )</f>
        <v>3.5077834949976184E-3</v>
      </c>
      <c r="L1612" s="2106">
        <f t="array" ref="L1612">SUM( ($A$1527:$A$1606=$A1612)  * (L$1527:L$1606) )</f>
        <v>4.4967192430092322E-3</v>
      </c>
      <c r="M1612" s="2106">
        <f t="array" ref="M1612">SUM( ($A$1527:$A$1606=$A1612)  * (M$1527:M$1606) )</f>
        <v>5.4856549910208465E-3</v>
      </c>
      <c r="N1612" s="2106">
        <f t="array" ref="N1612">SUM( ($A$1527:$A$1606=$A1612)  * (N$1527:N$1606) )</f>
        <v>6.6726667070996287E-3</v>
      </c>
      <c r="O1612" s="2106">
        <f t="array" ref="O1612">SUM( ($A$1527:$A$1606=$A1612)  * (O$1527:O$1606) )</f>
        <v>7.8596784231784109E-3</v>
      </c>
    </row>
    <row r="1613" spans="1:15" s="20" customFormat="1">
      <c r="A1613" s="3590" t="str">
        <f t="shared" si="304"/>
        <v>FB</v>
      </c>
      <c r="B1613" s="153"/>
      <c r="C1613" s="3590" t="str">
        <f t="shared" si="305"/>
        <v>Food, Beverage &amp; Tabacco  - 30</v>
      </c>
      <c r="D1613" s="133"/>
      <c r="E1613" s="473"/>
      <c r="F1613" s="2106">
        <f t="array" ref="F1613">SUM( ($A$1527:$A$1606=$A1613)  * (F$1527:F$1606) )</f>
        <v>5.6076347193423815E-4</v>
      </c>
      <c r="G1613" s="2106">
        <f t="array" ref="G1613">SUM( ($A$1527:$A$1606=$A1613)  * (G$1527:G$1606) )</f>
        <v>6.6726365130882629E-4</v>
      </c>
      <c r="H1613" s="2106">
        <f t="array" ref="H1613">SUM( ($A$1527:$A$1606=$A1613)  * (H$1527:H$1606) )</f>
        <v>8.6492075647645389E-4</v>
      </c>
      <c r="I1613" s="2106">
        <f t="array" ref="I1613">SUM( ($A$1527:$A$1606=$A1613)  * (I$1527:I$1606) )</f>
        <v>1.0625778616440815E-3</v>
      </c>
      <c r="J1613" s="2106">
        <f t="array" ref="J1613">SUM( ($A$1527:$A$1606=$A1613)  * (J$1527:J$1606) )</f>
        <v>1.3535473894819737E-3</v>
      </c>
      <c r="K1613" s="2106">
        <f t="array" ref="K1613">SUM( ($A$1527:$A$1606=$A1613)  * (K$1527:K$1606) )</f>
        <v>1.6445169173198663E-3</v>
      </c>
      <c r="L1613" s="2106">
        <f t="array" ref="L1613">SUM( ($A$1527:$A$1606=$A1613)  * (L$1527:L$1606) )</f>
        <v>2.0723631791910416E-3</v>
      </c>
      <c r="M1613" s="2106">
        <f t="array" ref="M1613">SUM( ($A$1527:$A$1606=$A1613)  * (M$1527:M$1606) )</f>
        <v>2.5002094410622165E-3</v>
      </c>
      <c r="N1613" s="2106">
        <f t="array" ref="N1613">SUM( ($A$1527:$A$1606=$A1613)  * (N$1527:N$1606) )</f>
        <v>2.9956107629409779E-3</v>
      </c>
      <c r="O1613" s="2106">
        <f t="array" ref="O1613">SUM( ($A$1527:$A$1606=$A1613)  * (O$1527:O$1606) )</f>
        <v>3.4910120848197393E-3</v>
      </c>
    </row>
    <row r="1614" spans="1:15" s="20" customFormat="1">
      <c r="A1614" s="3590" t="str">
        <f t="shared" si="304"/>
        <v>PP</v>
      </c>
      <c r="B1614" s="153"/>
      <c r="C1614" s="3590" t="str">
        <f t="shared" si="305"/>
        <v>Pulp &amp; Paper Products  -323</v>
      </c>
      <c r="D1614" s="133"/>
      <c r="E1614" s="473"/>
      <c r="F1614" s="2106">
        <f t="array" ref="F1614">SUM( ($A$1527:$A$1606=$A1614)  * (F$1527:F$1606) )</f>
        <v>1.0463367454267493E-3</v>
      </c>
      <c r="G1614" s="2106">
        <f t="array" ref="G1614">SUM( ($A$1527:$A$1606=$A1614)  * (G$1527:G$1606) )</f>
        <v>1.2792223314334768E-3</v>
      </c>
      <c r="H1614" s="2106">
        <f t="array" ref="H1614">SUM( ($A$1527:$A$1606=$A1614)  * (H$1527:H$1606) )</f>
        <v>1.6182085438913826E-3</v>
      </c>
      <c r="I1614" s="2106">
        <f t="array" ref="I1614">SUM( ($A$1527:$A$1606=$A1614)  * (I$1527:I$1606) )</f>
        <v>1.9571947563492881E-3</v>
      </c>
      <c r="J1614" s="2106">
        <f t="array" ref="J1614">SUM( ($A$1527:$A$1606=$A1614)  * (J$1527:J$1606) )</f>
        <v>2.462028471805924E-3</v>
      </c>
      <c r="K1614" s="2106">
        <f t="array" ref="K1614">SUM( ($A$1527:$A$1606=$A1614)  * (K$1527:K$1606) )</f>
        <v>2.9668621872625603E-3</v>
      </c>
      <c r="L1614" s="2106">
        <f t="array" ref="L1614">SUM( ($A$1527:$A$1606=$A1614)  * (L$1527:L$1606) )</f>
        <v>3.7693637501415782E-3</v>
      </c>
      <c r="M1614" s="2106">
        <f t="array" ref="M1614">SUM( ($A$1527:$A$1606=$A1614)  * (M$1527:M$1606) )</f>
        <v>4.5718653130205952E-3</v>
      </c>
      <c r="N1614" s="2106">
        <f t="array" ref="N1614">SUM( ($A$1527:$A$1606=$A1614)  * (N$1527:N$1606) )</f>
        <v>5.4741078989982402E-3</v>
      </c>
      <c r="O1614" s="2106">
        <f t="array" ref="O1614">SUM( ($A$1527:$A$1606=$A1614)  * (O$1527:O$1606) )</f>
        <v>6.3763504849758852E-3</v>
      </c>
    </row>
    <row r="1615" spans="1:15" s="20" customFormat="1">
      <c r="A1615" s="3590" t="str">
        <f t="shared" si="304"/>
        <v>OT</v>
      </c>
      <c r="B1615" s="153"/>
      <c r="C1615" s="3590" t="str">
        <f t="shared" si="305"/>
        <v>Other</v>
      </c>
      <c r="D1615" s="2107"/>
      <c r="E1615" s="473"/>
      <c r="F1615" s="2106">
        <f t="array" ref="F1615">SUM( ($A$1527:$A$1606=$A1615)  * (F$1527:F$1606) )</f>
        <v>3.9222737038516883E-3</v>
      </c>
      <c r="G1615" s="2106">
        <f t="array" ref="G1615">SUM( ($A$1527:$A$1606=$A1615)  * (G$1527:G$1606) )</f>
        <v>4.584981199469389E-3</v>
      </c>
      <c r="H1615" s="2106">
        <f t="array" ref="H1615">SUM( ($A$1527:$A$1606=$A1615)  * (H$1527:H$1606) )</f>
        <v>5.5391318591134229E-3</v>
      </c>
      <c r="I1615" s="2106">
        <f t="array" ref="I1615">SUM( ($A$1527:$A$1606=$A1615)  * (I$1527:I$1606) )</f>
        <v>6.5198443869598655E-3</v>
      </c>
      <c r="J1615" s="2106">
        <f t="array" ref="J1615">SUM( ($A$1527:$A$1606=$A1615)  * (J$1527:J$1606) )</f>
        <v>8.0308968848369546E-3</v>
      </c>
      <c r="K1615" s="2106">
        <f t="array" ref="K1615">SUM( ($A$1527:$A$1606=$A1615)  * (K$1527:K$1606) )</f>
        <v>9.5913340578980977E-3</v>
      </c>
      <c r="L1615" s="2106">
        <f t="array" ref="L1615">SUM( ($A$1527:$A$1606=$A1615)  * (L$1527:L$1606) )</f>
        <v>1.2181697230151826E-2</v>
      </c>
      <c r="M1615" s="2106">
        <f t="array" ref="M1615">SUM( ($A$1527:$A$1606=$A1615)  * (M$1527:M$1606) )</f>
        <v>1.4815314892696703E-2</v>
      </c>
      <c r="N1615" s="2106">
        <f t="array" ref="N1615">SUM( ($A$1527:$A$1606=$A1615)  * (N$1527:N$1606) )</f>
        <v>1.7865675994711318E-2</v>
      </c>
      <c r="O1615" s="2106">
        <f t="array" ref="O1615">SUM( ($A$1527:$A$1606=$A1615)  * (O$1527:O$1606) )</f>
        <v>2.0942981774069964E-2</v>
      </c>
    </row>
    <row r="1616" spans="1:15" s="20" customFormat="1">
      <c r="B1616" s="1061"/>
      <c r="D1616" s="2097"/>
      <c r="E1616" s="473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1061"/>
      <c r="C1617" s="1062" t="s">
        <v>634</v>
      </c>
      <c r="D1617" s="2097"/>
      <c r="E1617" s="579" t="s">
        <v>569</v>
      </c>
      <c r="F1617" s="1848">
        <f t="shared" ref="F1617:O1617" si="306">SUM(F1608:F1616)</f>
        <v>1.5450422426510284E-2</v>
      </c>
      <c r="G1617" s="1848">
        <f t="shared" si="306"/>
        <v>1.8055202725417385E-2</v>
      </c>
      <c r="H1617" s="1848">
        <f t="shared" si="306"/>
        <v>2.2176517539822974E-2</v>
      </c>
      <c r="I1617" s="1848">
        <f t="shared" si="306"/>
        <v>2.6473709896692968E-2</v>
      </c>
      <c r="J1617" s="1848">
        <f t="shared" si="306"/>
        <v>3.2960620681160194E-2</v>
      </c>
      <c r="K1617" s="1848">
        <f t="shared" si="306"/>
        <v>3.9745166455815994E-2</v>
      </c>
      <c r="L1617" s="1848">
        <f t="shared" si="306"/>
        <v>4.9970192751620915E-2</v>
      </c>
      <c r="M1617" s="1848">
        <f t="shared" si="306"/>
        <v>6.0433693003818879E-2</v>
      </c>
      <c r="N1617" s="1848">
        <f t="shared" si="306"/>
        <v>7.2363697300635826E-2</v>
      </c>
      <c r="O1617" s="1848">
        <f t="shared" si="306"/>
        <v>8.449670073081339E-2</v>
      </c>
    </row>
    <row r="1618" spans="1:15" s="20" customFormat="1">
      <c r="B1618" s="153"/>
      <c r="C1618" s="2961"/>
      <c r="D1618" s="2097"/>
      <c r="E1618" s="581"/>
      <c r="F1618" s="1063"/>
      <c r="G1618" s="1063"/>
      <c r="H1618" s="1063"/>
      <c r="I1618" s="1063"/>
      <c r="J1618" s="1063"/>
      <c r="K1618" s="1063"/>
      <c r="L1618" s="1063"/>
      <c r="M1618" s="1063"/>
      <c r="N1618" s="1063"/>
      <c r="O1618" s="1063"/>
    </row>
    <row r="1619" spans="1:15" s="20" customFormat="1" collapsed="1">
      <c r="B1619" s="153" t="s">
        <v>437</v>
      </c>
      <c r="C1619" s="2961"/>
      <c r="D1619" s="2097"/>
      <c r="E1619" s="581"/>
      <c r="F1619" s="1063"/>
      <c r="G1619" s="1063"/>
      <c r="H1619" s="1063"/>
      <c r="I1619" s="1063"/>
      <c r="J1619" s="1063"/>
      <c r="K1619" s="1063"/>
      <c r="L1619" s="1063"/>
      <c r="M1619" s="1063"/>
      <c r="N1619" s="1063"/>
      <c r="O1619" s="1063"/>
    </row>
    <row r="1620" spans="1:15" s="20" customFormat="1" hidden="1" outlineLevel="1">
      <c r="B1620" s="3524"/>
      <c r="C1620" s="3538" t="str">
        <f>D20</f>
        <v>Mining SIC2</v>
      </c>
      <c r="D1620" s="3522"/>
      <c r="E1620" s="3532"/>
      <c r="F1620" s="3521"/>
      <c r="G1620" s="3521"/>
      <c r="H1620" s="3521"/>
      <c r="I1620" s="3521"/>
      <c r="J1620" s="3521"/>
      <c r="K1620" s="3521"/>
      <c r="L1620" s="3521"/>
      <c r="M1620" s="3521"/>
      <c r="N1620" s="3521"/>
      <c r="O1620" s="3521"/>
    </row>
    <row r="1621" spans="1:15" s="20" customFormat="1" hidden="1" outlineLevel="1">
      <c r="A1621" s="3569" t="str">
        <f>INDEX($C$20:$C$27,MATCH($C1620,$D$20:$D$27,0))</f>
        <v>MI</v>
      </c>
      <c r="B1621" s="3531" t="str">
        <f>INDEX(EF[UK Vector],MATCH(D1621,EF[SATIM Code],0))</f>
        <v>V.03</v>
      </c>
      <c r="C1621" s="3532" t="str">
        <f>INDEX(Vectors[Description], MATCH($B1621, Vectors[Code], 0))</f>
        <v>Solid hydrocarbons</v>
      </c>
      <c r="D1621" s="3522" t="s">
        <v>1797</v>
      </c>
      <c r="E1621" s="3532" t="str">
        <f>"Mt/"&amp;Preferences.EnergyUnits</f>
        <v>Mt/PJ</v>
      </c>
      <c r="F1621" s="3510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3510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3510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3510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3510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3510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3510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3510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3510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3510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7">A1621</f>
        <v>MI</v>
      </c>
      <c r="B1622" s="3531" t="str">
        <f>INDEX(EF[UK Vector],MATCH(D1622,EF[SATIM Code],0))</f>
        <v>V.03</v>
      </c>
      <c r="C1622" s="3532" t="str">
        <f>INDEX(Vectors[Description], MATCH($B1622, Vectors[Code], 0))</f>
        <v>Solid hydrocarbons</v>
      </c>
      <c r="D1622" s="3522" t="s">
        <v>1798</v>
      </c>
      <c r="E1622" s="3532"/>
      <c r="F1622" s="3510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3510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3510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3510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3510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3510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3510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3510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3510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3510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7"/>
        <v>MI</v>
      </c>
      <c r="B1623" s="3531" t="str">
        <f>INDEX(EF[UK Vector],MATCH(D1623,EF[SATIM Code],0))</f>
        <v>V.05</v>
      </c>
      <c r="C1623" s="3532" t="str">
        <f>INDEX(Vectors[Description], MATCH($B1623, Vectors[Code], 0))</f>
        <v>Gaseous hydrocarbons</v>
      </c>
      <c r="D1623" s="3537" t="s">
        <v>1754</v>
      </c>
      <c r="E1623" s="3532"/>
      <c r="F1623" s="3510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3510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3510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3510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3510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3510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3510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3510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3510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3510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7"/>
        <v>MI</v>
      </c>
      <c r="B1624" s="3531" t="str">
        <f>INDEX(EF[UK Vector],MATCH(D1624,EF[SATIM Code],0))</f>
        <v>V.04</v>
      </c>
      <c r="C1624" s="3532" t="str">
        <f>INDEX(Vectors[Description], MATCH($B1624, Vectors[Code], 0))</f>
        <v>Liquid hydrocarbons</v>
      </c>
      <c r="D1624" s="3537" t="s">
        <v>1800</v>
      </c>
      <c r="E1624" s="3532"/>
      <c r="F1624" s="3510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3510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3510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3510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3510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3510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3510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3510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3510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3510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7"/>
        <v>MI</v>
      </c>
      <c r="B1625" s="3531" t="str">
        <f>INDEX(EF[UK Vector],MATCH(D1625,EF[SATIM Code],0))</f>
        <v>V.04</v>
      </c>
      <c r="C1625" s="3532" t="str">
        <f>INDEX(Vectors[Description], MATCH($B1625, Vectors[Code], 0))</f>
        <v>Liquid hydrocarbons</v>
      </c>
      <c r="D1625" s="3522" t="s">
        <v>1801</v>
      </c>
      <c r="E1625" s="3524"/>
      <c r="F1625" s="3510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3510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3510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3510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3510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3510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3510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3510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3510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3510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7"/>
        <v>MI</v>
      </c>
      <c r="B1626" s="3531" t="str">
        <f>INDEX(EF[UK Vector],MATCH(D1626,EF[SATIM Code],0))</f>
        <v>V.04</v>
      </c>
      <c r="C1626" s="3532" t="str">
        <f>INDEX(Vectors[Description], MATCH($B1626, Vectors[Code], 0))</f>
        <v>Liquid hydrocarbons</v>
      </c>
      <c r="D1626" s="3537" t="s">
        <v>1802</v>
      </c>
      <c r="E1626" s="3524"/>
      <c r="F1626" s="3510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3510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3510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3510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3510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3510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3510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3510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3510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3510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7"/>
        <v>MI</v>
      </c>
      <c r="B1627" s="3531" t="str">
        <f>INDEX(EF[UK Vector],MATCH(D1627,EF[SATIM Code],0))</f>
        <v>V.09</v>
      </c>
      <c r="C1627" s="3532" t="str">
        <f>INDEX(Vectors[Description], MATCH($B1627, Vectors[Code], 0))</f>
        <v>Dry biomass and waste</v>
      </c>
      <c r="D1627" s="3537" t="s">
        <v>1803</v>
      </c>
      <c r="E1627" s="3524"/>
      <c r="F1627" s="3510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3510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3510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3510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3510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3510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3510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3510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3510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3510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7"/>
        <v>MI</v>
      </c>
      <c r="B1628" s="3531" t="str">
        <f>INDEX(EF[UK Vector],MATCH(D1628,EF[SATIM Code],0))</f>
        <v>V.09</v>
      </c>
      <c r="C1628" s="3532" t="str">
        <f>INDEX(Vectors[Description], MATCH($B1628, Vectors[Code], 0))</f>
        <v>Dry biomass and waste</v>
      </c>
      <c r="D1628" s="3519" t="s">
        <v>1804</v>
      </c>
      <c r="E1628" s="3524"/>
      <c r="F1628" s="3510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3510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3510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3510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3510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3510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3510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3510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3510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3510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7"/>
        <v>MI</v>
      </c>
      <c r="B1629" s="3531" t="str">
        <f>INDEX(EF[UK Vector],MATCH(D1629,EF[SATIM Code],0))</f>
        <v>V.16</v>
      </c>
      <c r="C1629" s="3532" t="str">
        <f>INDEX(Vectors[Description], MATCH($B1629, Vectors[Code], 0))</f>
        <v>Other Waste</v>
      </c>
      <c r="D1629" s="3539" t="s">
        <v>1805</v>
      </c>
      <c r="E1629" s="3524"/>
      <c r="F1629" s="3510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3510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3510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3510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3510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3510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3510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3510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3510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3510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524"/>
      <c r="C1630" s="3538" t="str">
        <f>D21</f>
        <v>Iron  &amp; Steel  - 351</v>
      </c>
      <c r="D1630" s="3522"/>
      <c r="E1630" s="3524"/>
      <c r="F1630" s="3510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3510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3510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3510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3510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3510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3510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3510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3510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3510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569" t="str">
        <f>INDEX($C$20:$C$27,MATCH($C1630,$D$20:$D$27,0))</f>
        <v>IS</v>
      </c>
      <c r="B1631" s="3531" t="str">
        <f>INDEX(EF[UK Vector],MATCH(D1631,EF[SATIM Code],0))</f>
        <v>V.03</v>
      </c>
      <c r="C1631" s="3532" t="str">
        <f>INDEX(Vectors[Description], MATCH($B1631, Vectors[Code], 0))</f>
        <v>Solid hydrocarbons</v>
      </c>
      <c r="D1631" s="3522" t="s">
        <v>1797</v>
      </c>
      <c r="E1631" s="3524"/>
      <c r="F1631" s="3510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3510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3510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3510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3510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3510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3510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3510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3510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3510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8">A1631</f>
        <v>IS</v>
      </c>
      <c r="B1632" s="3531" t="str">
        <f>INDEX(EF[UK Vector],MATCH(D1632,EF[SATIM Code],0))</f>
        <v>V.03</v>
      </c>
      <c r="C1632" s="3532" t="str">
        <f>INDEX(Vectors[Description], MATCH($B1632, Vectors[Code], 0))</f>
        <v>Solid hydrocarbons</v>
      </c>
      <c r="D1632" s="3522" t="s">
        <v>1798</v>
      </c>
      <c r="E1632" s="3524"/>
      <c r="F1632" s="3510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3510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3510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3510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3510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3510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3510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3510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3510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3510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8"/>
        <v>IS</v>
      </c>
      <c r="B1633" s="3531" t="str">
        <f>INDEX(EF[UK Vector],MATCH(D1633,EF[SATIM Code],0))</f>
        <v>V.05</v>
      </c>
      <c r="C1633" s="3532" t="str">
        <f>INDEX(Vectors[Description], MATCH($B1633, Vectors[Code], 0))</f>
        <v>Gaseous hydrocarbons</v>
      </c>
      <c r="D1633" s="3537" t="s">
        <v>1754</v>
      </c>
      <c r="E1633" s="3524"/>
      <c r="F1633" s="3510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3510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3510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3510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3510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3510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3510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3510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3510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3510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8"/>
        <v>IS</v>
      </c>
      <c r="B1634" s="3531" t="str">
        <f>INDEX(EF[UK Vector],MATCH(D1634,EF[SATIM Code],0))</f>
        <v>V.04</v>
      </c>
      <c r="C1634" s="3532" t="str">
        <f>INDEX(Vectors[Description], MATCH($B1634, Vectors[Code], 0))</f>
        <v>Liquid hydrocarbons</v>
      </c>
      <c r="D1634" s="3537" t="s">
        <v>1800</v>
      </c>
      <c r="E1634" s="3524"/>
      <c r="F1634" s="3510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3510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3510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3510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3510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3510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3510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3510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3510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3510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8"/>
        <v>IS</v>
      </c>
      <c r="B1635" s="3531" t="str">
        <f>INDEX(EF[UK Vector],MATCH(D1635,EF[SATIM Code],0))</f>
        <v>V.04</v>
      </c>
      <c r="C1635" s="3532" t="str">
        <f>INDEX(Vectors[Description], MATCH($B1635, Vectors[Code], 0))</f>
        <v>Liquid hydrocarbons</v>
      </c>
      <c r="D1635" s="3522" t="s">
        <v>1801</v>
      </c>
      <c r="E1635" s="3524"/>
      <c r="F1635" s="3510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3510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3510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3510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3510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3510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3510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3510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3510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3510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8"/>
        <v>IS</v>
      </c>
      <c r="B1636" s="3531" t="str">
        <f>INDEX(EF[UK Vector],MATCH(D1636,EF[SATIM Code],0))</f>
        <v>V.04</v>
      </c>
      <c r="C1636" s="3532" t="str">
        <f>INDEX(Vectors[Description], MATCH($B1636, Vectors[Code], 0))</f>
        <v>Liquid hydrocarbons</v>
      </c>
      <c r="D1636" s="3537" t="s">
        <v>1802</v>
      </c>
      <c r="E1636" s="3524"/>
      <c r="F1636" s="3510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3510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3510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3510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3510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3510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3510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3510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3510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3510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8"/>
        <v>IS</v>
      </c>
      <c r="B1637" s="3531" t="str">
        <f>INDEX(EF[UK Vector],MATCH(D1637,EF[SATIM Code],0))</f>
        <v>V.09</v>
      </c>
      <c r="C1637" s="3532" t="str">
        <f>INDEX(Vectors[Description], MATCH($B1637, Vectors[Code], 0))</f>
        <v>Dry biomass and waste</v>
      </c>
      <c r="D1637" s="3537" t="s">
        <v>1803</v>
      </c>
      <c r="E1637" s="3524"/>
      <c r="F1637" s="3510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3510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3510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3510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3510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3510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3510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3510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3510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3510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8"/>
        <v>IS</v>
      </c>
      <c r="B1638" s="3531" t="str">
        <f>INDEX(EF[UK Vector],MATCH(D1638,EF[SATIM Code],0))</f>
        <v>V.09</v>
      </c>
      <c r="C1638" s="3532" t="str">
        <f>INDEX(Vectors[Description], MATCH($B1638, Vectors[Code], 0))</f>
        <v>Dry biomass and waste</v>
      </c>
      <c r="D1638" s="3519" t="s">
        <v>1804</v>
      </c>
      <c r="E1638" s="3524"/>
      <c r="F1638" s="3510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3510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3510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3510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3510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3510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3510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3510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3510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3510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8"/>
        <v>IS</v>
      </c>
      <c r="B1639" s="3531" t="str">
        <f>INDEX(EF[UK Vector],MATCH(D1639,EF[SATIM Code],0))</f>
        <v>V.16</v>
      </c>
      <c r="C1639" s="3532" t="str">
        <f>INDEX(Vectors[Description], MATCH($B1639, Vectors[Code], 0))</f>
        <v>Other Waste</v>
      </c>
      <c r="D1639" s="3539" t="s">
        <v>1805</v>
      </c>
      <c r="E1639" s="3532"/>
      <c r="F1639" s="3510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3510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3510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3510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3510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3510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3510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3510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3510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3510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524"/>
      <c r="C1640" s="3538" t="str">
        <f>D22</f>
        <v>Chemicals  -33</v>
      </c>
      <c r="D1640" s="3522"/>
      <c r="E1640" s="3532"/>
      <c r="F1640" s="3510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3510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3510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3510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3510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3510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3510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3510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3510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3510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569" t="str">
        <f>INDEX($C$20:$C$27,MATCH($C1640,$D$20:$D$27,0))</f>
        <v>CP</v>
      </c>
      <c r="B1641" s="3531" t="str">
        <f>INDEX(EF[UK Vector],MATCH(D1641,EF[SATIM Code],0))</f>
        <v>V.03</v>
      </c>
      <c r="C1641" s="3532" t="str">
        <f>INDEX(Vectors[Description], MATCH($B1641, Vectors[Code], 0))</f>
        <v>Solid hydrocarbons</v>
      </c>
      <c r="D1641" s="3522" t="s">
        <v>1797</v>
      </c>
      <c r="E1641" s="3518"/>
      <c r="F1641" s="3510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3510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3510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3510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3510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3510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3510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3510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3510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3510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9">A1641</f>
        <v>CP</v>
      </c>
      <c r="B1642" s="3531" t="str">
        <f>INDEX(EF[UK Vector],MATCH(D1642,EF[SATIM Code],0))</f>
        <v>V.03</v>
      </c>
      <c r="C1642" s="3532" t="str">
        <f>INDEX(Vectors[Description], MATCH($B1642, Vectors[Code], 0))</f>
        <v>Solid hydrocarbons</v>
      </c>
      <c r="D1642" s="3522" t="s">
        <v>1798</v>
      </c>
      <c r="E1642" s="3518"/>
      <c r="F1642" s="3510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3510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3510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3510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3510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3510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3510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3510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3510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3510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9"/>
        <v>CP</v>
      </c>
      <c r="B1643" s="3531" t="str">
        <f>INDEX(EF[UK Vector],MATCH(D1643,EF[SATIM Code],0))</f>
        <v>V.05</v>
      </c>
      <c r="C1643" s="3532" t="str">
        <f>INDEX(Vectors[Description], MATCH($B1643, Vectors[Code], 0))</f>
        <v>Gaseous hydrocarbons</v>
      </c>
      <c r="D1643" s="3537" t="s">
        <v>1754</v>
      </c>
      <c r="E1643" s="3532"/>
      <c r="F1643" s="3510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3510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3510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3510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3510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3510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3510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3510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3510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3510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9"/>
        <v>CP</v>
      </c>
      <c r="B1644" s="3531" t="str">
        <f>INDEX(EF[UK Vector],MATCH(D1644,EF[SATIM Code],0))</f>
        <v>V.04</v>
      </c>
      <c r="C1644" s="3532" t="str">
        <f>INDEX(Vectors[Description], MATCH($B1644, Vectors[Code], 0))</f>
        <v>Liquid hydrocarbons</v>
      </c>
      <c r="D1644" s="3537" t="s">
        <v>1800</v>
      </c>
      <c r="E1644" s="3532"/>
      <c r="F1644" s="3510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3510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3510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3510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3510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3510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3510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3510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3510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3510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9"/>
        <v>CP</v>
      </c>
      <c r="B1645" s="3531" t="str">
        <f>INDEX(EF[UK Vector],MATCH(D1645,EF[SATIM Code],0))</f>
        <v>V.04</v>
      </c>
      <c r="C1645" s="3532" t="str">
        <f>INDEX(Vectors[Description], MATCH($B1645, Vectors[Code], 0))</f>
        <v>Liquid hydrocarbons</v>
      </c>
      <c r="D1645" s="3522" t="s">
        <v>1801</v>
      </c>
      <c r="E1645" s="3523"/>
      <c r="F1645" s="3510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3510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3510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3510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3510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3510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3510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3510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3510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3510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9"/>
        <v>CP</v>
      </c>
      <c r="B1646" s="3531" t="str">
        <f>INDEX(EF[UK Vector],MATCH(D1646,EF[SATIM Code],0))</f>
        <v>V.04</v>
      </c>
      <c r="C1646" s="3532" t="str">
        <f>INDEX(Vectors[Description], MATCH($B1646, Vectors[Code], 0))</f>
        <v>Liquid hydrocarbons</v>
      </c>
      <c r="D1646" s="3537" t="s">
        <v>1802</v>
      </c>
      <c r="E1646" s="3524"/>
      <c r="F1646" s="3510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3510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3510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3510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3510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3510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3510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3510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3510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3510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9"/>
        <v>CP</v>
      </c>
      <c r="B1647" s="3531" t="str">
        <f>INDEX(EF[UK Vector],MATCH(D1647,EF[SATIM Code],0))</f>
        <v>V.09</v>
      </c>
      <c r="C1647" s="3532" t="str">
        <f>INDEX(Vectors[Description], MATCH($B1647, Vectors[Code], 0))</f>
        <v>Dry biomass and waste</v>
      </c>
      <c r="D1647" s="3537" t="s">
        <v>1803</v>
      </c>
      <c r="E1647" s="3524"/>
      <c r="F1647" s="3510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3510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3510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3510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3510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3510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3510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3510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3510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3510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9"/>
        <v>CP</v>
      </c>
      <c r="B1648" s="3531" t="str">
        <f>INDEX(EF[UK Vector],MATCH(D1648,EF[SATIM Code],0))</f>
        <v>V.09</v>
      </c>
      <c r="C1648" s="3532" t="str">
        <f>INDEX(Vectors[Description], MATCH($B1648, Vectors[Code], 0))</f>
        <v>Dry biomass and waste</v>
      </c>
      <c r="D1648" s="3519" t="s">
        <v>1804</v>
      </c>
      <c r="E1648" s="3524"/>
      <c r="F1648" s="3510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3510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3510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3510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3510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3510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3510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3510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3510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3510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9"/>
        <v>CP</v>
      </c>
      <c r="B1649" s="3531" t="str">
        <f>INDEX(EF[UK Vector],MATCH(D1649,EF[SATIM Code],0))</f>
        <v>V.16</v>
      </c>
      <c r="C1649" s="3532" t="str">
        <f>INDEX(Vectors[Description], MATCH($B1649, Vectors[Code], 0))</f>
        <v>Other Waste</v>
      </c>
      <c r="D1649" s="3539" t="s">
        <v>1805</v>
      </c>
      <c r="E1649" s="3524"/>
      <c r="F1649" s="3510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3510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3510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3510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3510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3510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3510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3510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3510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3510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524"/>
      <c r="C1650" s="3538" t="str">
        <f>D23</f>
        <v>Non-Ferrous metals  - 352</v>
      </c>
      <c r="D1650" s="3522"/>
      <c r="E1650" s="3524"/>
      <c r="F1650" s="3510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3510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3510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3510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3510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3510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3510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3510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3510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3510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569" t="str">
        <f>INDEX($C$20:$C$27,MATCH($C1650,$D$20:$D$27,0))</f>
        <v>NF</v>
      </c>
      <c r="B1651" s="3531" t="str">
        <f>INDEX(EF[UK Vector],MATCH(D1651,EF[SATIM Code],0))</f>
        <v>V.03</v>
      </c>
      <c r="C1651" s="3532" t="str">
        <f>INDEX(Vectors[Description], MATCH($B1651, Vectors[Code], 0))</f>
        <v>Solid hydrocarbons</v>
      </c>
      <c r="D1651" s="3522" t="s">
        <v>1797</v>
      </c>
      <c r="E1651" s="3524"/>
      <c r="F1651" s="3510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3510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3510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3510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3510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3510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3510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3510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3510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3510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10">A1651</f>
        <v>NF</v>
      </c>
      <c r="B1652" s="3531" t="str">
        <f>INDEX(EF[UK Vector],MATCH(D1652,EF[SATIM Code],0))</f>
        <v>V.03</v>
      </c>
      <c r="C1652" s="3532" t="str">
        <f>INDEX(Vectors[Description], MATCH($B1652, Vectors[Code], 0))</f>
        <v>Solid hydrocarbons</v>
      </c>
      <c r="D1652" s="3522" t="s">
        <v>1798</v>
      </c>
      <c r="E1652" s="3532"/>
      <c r="F1652" s="3510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3510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3510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3510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3510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3510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3510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3510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3510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3510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10"/>
        <v>NF</v>
      </c>
      <c r="B1653" s="3531" t="str">
        <f>INDEX(EF[UK Vector],MATCH(D1653,EF[SATIM Code],0))</f>
        <v>V.05</v>
      </c>
      <c r="C1653" s="3532" t="str">
        <f>INDEX(Vectors[Description], MATCH($B1653, Vectors[Code], 0))</f>
        <v>Gaseous hydrocarbons</v>
      </c>
      <c r="D1653" s="3537" t="s">
        <v>1754</v>
      </c>
      <c r="E1653" s="3524"/>
      <c r="F1653" s="3510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3510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3510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3510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3510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3510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3510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3510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3510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3510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10"/>
        <v>NF</v>
      </c>
      <c r="B1654" s="3531" t="str">
        <f>INDEX(EF[UK Vector],MATCH(D1654,EF[SATIM Code],0))</f>
        <v>V.04</v>
      </c>
      <c r="C1654" s="3532" t="str">
        <f>INDEX(Vectors[Description], MATCH($B1654, Vectors[Code], 0))</f>
        <v>Liquid hydrocarbons</v>
      </c>
      <c r="D1654" s="3537" t="s">
        <v>1800</v>
      </c>
      <c r="E1654" s="3532"/>
      <c r="F1654" s="3510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3510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3510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3510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3510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3510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3510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3510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3510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3510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10"/>
        <v>NF</v>
      </c>
      <c r="B1655" s="3531" t="str">
        <f>INDEX(EF[UK Vector],MATCH(D1655,EF[SATIM Code],0))</f>
        <v>V.04</v>
      </c>
      <c r="C1655" s="3532" t="str">
        <f>INDEX(Vectors[Description], MATCH($B1655, Vectors[Code], 0))</f>
        <v>Liquid hydrocarbons</v>
      </c>
      <c r="D1655" s="3522" t="s">
        <v>1801</v>
      </c>
      <c r="E1655" s="3524"/>
      <c r="F1655" s="3510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3510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3510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3510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3510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3510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3510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3510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3510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3510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10"/>
        <v>NF</v>
      </c>
      <c r="B1656" s="3531" t="str">
        <f>INDEX(EF[UK Vector],MATCH(D1656,EF[SATIM Code],0))</f>
        <v>V.04</v>
      </c>
      <c r="C1656" s="3532" t="str">
        <f>INDEX(Vectors[Description], MATCH($B1656, Vectors[Code], 0))</f>
        <v>Liquid hydrocarbons</v>
      </c>
      <c r="D1656" s="3537" t="s">
        <v>1802</v>
      </c>
      <c r="E1656" s="3524"/>
      <c r="F1656" s="3510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3510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3510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3510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3510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3510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3510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3510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3510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3510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10"/>
        <v>NF</v>
      </c>
      <c r="B1657" s="3531" t="str">
        <f>INDEX(EF[UK Vector],MATCH(D1657,EF[SATIM Code],0))</f>
        <v>V.09</v>
      </c>
      <c r="C1657" s="3532" t="str">
        <f>INDEX(Vectors[Description], MATCH($B1657, Vectors[Code], 0))</f>
        <v>Dry biomass and waste</v>
      </c>
      <c r="D1657" s="3537" t="s">
        <v>1803</v>
      </c>
      <c r="E1657" s="3524"/>
      <c r="F1657" s="3510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3510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3510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3510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3510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3510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3510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3510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3510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3510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10"/>
        <v>NF</v>
      </c>
      <c r="B1658" s="3531" t="str">
        <f>INDEX(EF[UK Vector],MATCH(D1658,EF[SATIM Code],0))</f>
        <v>V.09</v>
      </c>
      <c r="C1658" s="3532" t="str">
        <f>INDEX(Vectors[Description], MATCH($B1658, Vectors[Code], 0))</f>
        <v>Dry biomass and waste</v>
      </c>
      <c r="D1658" s="3519" t="s">
        <v>1804</v>
      </c>
      <c r="E1658" s="3524"/>
      <c r="F1658" s="3510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3510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3510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3510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3510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3510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3510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3510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3510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3510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10"/>
        <v>NF</v>
      </c>
      <c r="B1659" s="3531" t="str">
        <f>INDEX(EF[UK Vector],MATCH(D1659,EF[SATIM Code],0))</f>
        <v>V.16</v>
      </c>
      <c r="C1659" s="3532" t="str">
        <f>INDEX(Vectors[Description], MATCH($B1659, Vectors[Code], 0))</f>
        <v>Other Waste</v>
      </c>
      <c r="D1659" s="3539" t="s">
        <v>1805</v>
      </c>
      <c r="E1659" s="3524"/>
      <c r="F1659" s="3510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3510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3510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3510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3510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3510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3510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3510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3510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3510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524"/>
      <c r="C1660" s="3538" t="str">
        <f>D24</f>
        <v>N.M.M Products  -34</v>
      </c>
      <c r="D1660" s="3522"/>
      <c r="E1660" s="3524"/>
      <c r="F1660" s="3510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3510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3510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3510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3510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3510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3510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3510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3510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3510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569" t="str">
        <f>INDEX($C$20:$C$27,MATCH($C1660,$D$20:$D$27,0))</f>
        <v>NM</v>
      </c>
      <c r="B1661" s="3531" t="str">
        <f>INDEX(EF[UK Vector],MATCH(D1661,EF[SATIM Code],0))</f>
        <v>V.03</v>
      </c>
      <c r="C1661" s="3532" t="str">
        <f>INDEX(Vectors[Description], MATCH($B1661, Vectors[Code], 0))</f>
        <v>Solid hydrocarbons</v>
      </c>
      <c r="D1661" s="3522" t="s">
        <v>1797</v>
      </c>
      <c r="E1661" s="3524"/>
      <c r="F1661" s="3510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3510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3510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3510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3510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3510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3510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3510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3510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3510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11">A1661</f>
        <v>NM</v>
      </c>
      <c r="B1662" s="3531" t="str">
        <f>INDEX(EF[UK Vector],MATCH(D1662,EF[SATIM Code],0))</f>
        <v>V.03</v>
      </c>
      <c r="C1662" s="3532" t="str">
        <f>INDEX(Vectors[Description], MATCH($B1662, Vectors[Code], 0))</f>
        <v>Solid hydrocarbons</v>
      </c>
      <c r="D1662" s="3522" t="s">
        <v>1798</v>
      </c>
      <c r="E1662" s="3524"/>
      <c r="F1662" s="3510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3510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3510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3510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3510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3510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3510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3510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3510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3510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11"/>
        <v>NM</v>
      </c>
      <c r="B1663" s="3531" t="str">
        <f>INDEX(EF[UK Vector],MATCH(D1663,EF[SATIM Code],0))</f>
        <v>V.05</v>
      </c>
      <c r="C1663" s="3532" t="str">
        <f>INDEX(Vectors[Description], MATCH($B1663, Vectors[Code], 0))</f>
        <v>Gaseous hydrocarbons</v>
      </c>
      <c r="D1663" s="3537" t="s">
        <v>1754</v>
      </c>
      <c r="E1663" s="3524"/>
      <c r="F1663" s="3510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3510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3510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3510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3510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3510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3510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3510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3510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3510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11"/>
        <v>NM</v>
      </c>
      <c r="B1664" s="3531" t="str">
        <f>INDEX(EF[UK Vector],MATCH(D1664,EF[SATIM Code],0))</f>
        <v>V.04</v>
      </c>
      <c r="C1664" s="3532" t="str">
        <f>INDEX(Vectors[Description], MATCH($B1664, Vectors[Code], 0))</f>
        <v>Liquid hydrocarbons</v>
      </c>
      <c r="D1664" s="3537" t="s">
        <v>1800</v>
      </c>
      <c r="E1664" s="3524"/>
      <c r="F1664" s="3510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3510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3510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3510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3510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3510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3510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3510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3510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3510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11"/>
        <v>NM</v>
      </c>
      <c r="B1665" s="3531" t="str">
        <f>INDEX(EF[UK Vector],MATCH(D1665,EF[SATIM Code],0))</f>
        <v>V.04</v>
      </c>
      <c r="C1665" s="3532" t="str">
        <f>INDEX(Vectors[Description], MATCH($B1665, Vectors[Code], 0))</f>
        <v>Liquid hydrocarbons</v>
      </c>
      <c r="D1665" s="3522" t="s">
        <v>1801</v>
      </c>
      <c r="E1665" s="3524"/>
      <c r="F1665" s="3510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3510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3510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3510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3510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3510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3510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3510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3510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3510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11"/>
        <v>NM</v>
      </c>
      <c r="B1666" s="3531" t="str">
        <f>INDEX(EF[UK Vector],MATCH(D1666,EF[SATIM Code],0))</f>
        <v>V.04</v>
      </c>
      <c r="C1666" s="3532" t="str">
        <f>INDEX(Vectors[Description], MATCH($B1666, Vectors[Code], 0))</f>
        <v>Liquid hydrocarbons</v>
      </c>
      <c r="D1666" s="3537" t="s">
        <v>1802</v>
      </c>
      <c r="E1666" s="3524"/>
      <c r="F1666" s="3510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3510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3510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3510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3510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3510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3510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3510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3510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3510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11"/>
        <v>NM</v>
      </c>
      <c r="B1667" s="3531" t="str">
        <f>INDEX(EF[UK Vector],MATCH(D1667,EF[SATIM Code],0))</f>
        <v>V.09</v>
      </c>
      <c r="C1667" s="3532" t="str">
        <f>INDEX(Vectors[Description], MATCH($B1667, Vectors[Code], 0))</f>
        <v>Dry biomass and waste</v>
      </c>
      <c r="D1667" s="3537" t="s">
        <v>1803</v>
      </c>
      <c r="E1667" s="3524"/>
      <c r="F1667" s="3510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3510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3510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3510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3510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3510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3510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3510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3510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3510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11"/>
        <v>NM</v>
      </c>
      <c r="B1668" s="3531" t="str">
        <f>INDEX(EF[UK Vector],MATCH(D1668,EF[SATIM Code],0))</f>
        <v>V.09</v>
      </c>
      <c r="C1668" s="3532" t="str">
        <f>INDEX(Vectors[Description], MATCH($B1668, Vectors[Code], 0))</f>
        <v>Dry biomass and waste</v>
      </c>
      <c r="D1668" s="3519" t="s">
        <v>1804</v>
      </c>
      <c r="E1668" s="3524"/>
      <c r="F1668" s="3510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3510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3510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3510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3510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3510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3510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3510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3510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3510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11"/>
        <v>NM</v>
      </c>
      <c r="B1669" s="3531" t="str">
        <f>INDEX(EF[UK Vector],MATCH(D1669,EF[SATIM Code],0))</f>
        <v>V.16</v>
      </c>
      <c r="C1669" s="3532" t="str">
        <f>INDEX(Vectors[Description], MATCH($B1669, Vectors[Code], 0))</f>
        <v>Other Waste</v>
      </c>
      <c r="D1669" s="3539" t="s">
        <v>1805</v>
      </c>
      <c r="E1669" s="3524"/>
      <c r="F1669" s="3510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3510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3510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3510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3510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3510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3510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3510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3510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3510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524"/>
      <c r="C1670" s="3538" t="str">
        <f>D25</f>
        <v>Food, Beverage &amp; Tabacco  - 30</v>
      </c>
      <c r="D1670" s="3522"/>
      <c r="E1670" s="3524"/>
      <c r="F1670" s="3510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3510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3510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3510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3510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3510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3510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3510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3510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3510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569" t="str">
        <f>INDEX($C$20:$C$27,MATCH($C1670,$D$20:$D$27,0))</f>
        <v>FB</v>
      </c>
      <c r="B1671" s="3531" t="str">
        <f>INDEX(EF[UK Vector],MATCH(D1671,EF[SATIM Code],0))</f>
        <v>V.03</v>
      </c>
      <c r="C1671" s="3532" t="str">
        <f>INDEX(Vectors[Description], MATCH($B1671, Vectors[Code], 0))</f>
        <v>Solid hydrocarbons</v>
      </c>
      <c r="D1671" s="3522" t="s">
        <v>1797</v>
      </c>
      <c r="E1671" s="3524"/>
      <c r="F1671" s="3510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3510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3510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3510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3510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3510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3510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3510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3510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3510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12">A1671</f>
        <v>FB</v>
      </c>
      <c r="B1672" s="3531" t="str">
        <f>INDEX(EF[UK Vector],MATCH(D1672,EF[SATIM Code],0))</f>
        <v>V.03</v>
      </c>
      <c r="C1672" s="3532" t="str">
        <f>INDEX(Vectors[Description], MATCH($B1672, Vectors[Code], 0))</f>
        <v>Solid hydrocarbons</v>
      </c>
      <c r="D1672" s="3522" t="s">
        <v>1798</v>
      </c>
      <c r="E1672" s="3524"/>
      <c r="F1672" s="3510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3510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3510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3510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3510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3510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3510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3510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3510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3510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12"/>
        <v>FB</v>
      </c>
      <c r="B1673" s="3531" t="str">
        <f>INDEX(EF[UK Vector],MATCH(D1673,EF[SATIM Code],0))</f>
        <v>V.05</v>
      </c>
      <c r="C1673" s="3532" t="str">
        <f>INDEX(Vectors[Description], MATCH($B1673, Vectors[Code], 0))</f>
        <v>Gaseous hydrocarbons</v>
      </c>
      <c r="D1673" s="3537" t="s">
        <v>1754</v>
      </c>
      <c r="E1673" s="3524"/>
      <c r="F1673" s="3510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3510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3510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3510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3510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3510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3510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3510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3510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3510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12"/>
        <v>FB</v>
      </c>
      <c r="B1674" s="3531" t="str">
        <f>INDEX(EF[UK Vector],MATCH(D1674,EF[SATIM Code],0))</f>
        <v>V.04</v>
      </c>
      <c r="C1674" s="3532" t="str">
        <f>INDEX(Vectors[Description], MATCH($B1674, Vectors[Code], 0))</f>
        <v>Liquid hydrocarbons</v>
      </c>
      <c r="D1674" s="3537" t="s">
        <v>1800</v>
      </c>
      <c r="E1674" s="3524"/>
      <c r="F1674" s="3510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3510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3510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3510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3510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3510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3510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3510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3510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3510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12"/>
        <v>FB</v>
      </c>
      <c r="B1675" s="3531" t="str">
        <f>INDEX(EF[UK Vector],MATCH(D1675,EF[SATIM Code],0))</f>
        <v>V.04</v>
      </c>
      <c r="C1675" s="3532" t="str">
        <f>INDEX(Vectors[Description], MATCH($B1675, Vectors[Code], 0))</f>
        <v>Liquid hydrocarbons</v>
      </c>
      <c r="D1675" s="3522" t="s">
        <v>1801</v>
      </c>
      <c r="E1675" s="3524"/>
      <c r="F1675" s="3510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3510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3510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3510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3510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3510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3510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3510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3510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3510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12"/>
        <v>FB</v>
      </c>
      <c r="B1676" s="3531" t="str">
        <f>INDEX(EF[UK Vector],MATCH(D1676,EF[SATIM Code],0))</f>
        <v>V.04</v>
      </c>
      <c r="C1676" s="3532" t="str">
        <f>INDEX(Vectors[Description], MATCH($B1676, Vectors[Code], 0))</f>
        <v>Liquid hydrocarbons</v>
      </c>
      <c r="D1676" s="3537" t="s">
        <v>1802</v>
      </c>
      <c r="E1676" s="3524"/>
      <c r="F1676" s="3510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3510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3510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3510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3510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3510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3510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3510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3510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3510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12"/>
        <v>FB</v>
      </c>
      <c r="B1677" s="3531" t="str">
        <f>INDEX(EF[UK Vector],MATCH(D1677,EF[SATIM Code],0))</f>
        <v>V.09</v>
      </c>
      <c r="C1677" s="3532" t="str">
        <f>INDEX(Vectors[Description], MATCH($B1677, Vectors[Code], 0))</f>
        <v>Dry biomass and waste</v>
      </c>
      <c r="D1677" s="3537" t="s">
        <v>1803</v>
      </c>
      <c r="E1677" s="3524"/>
      <c r="F1677" s="3510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3510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3510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3510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3510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3510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3510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3510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3510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3510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12"/>
        <v>FB</v>
      </c>
      <c r="B1678" s="3531" t="str">
        <f>INDEX(EF[UK Vector],MATCH(D1678,EF[SATIM Code],0))</f>
        <v>V.09</v>
      </c>
      <c r="C1678" s="3532" t="str">
        <f>INDEX(Vectors[Description], MATCH($B1678, Vectors[Code], 0))</f>
        <v>Dry biomass and waste</v>
      </c>
      <c r="D1678" s="3519" t="s">
        <v>1804</v>
      </c>
      <c r="E1678" s="3524"/>
      <c r="F1678" s="3510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3510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3510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3510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3510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3510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3510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3510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3510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3510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12"/>
        <v>FB</v>
      </c>
      <c r="B1679" s="3531" t="str">
        <f>INDEX(EF[UK Vector],MATCH(D1679,EF[SATIM Code],0))</f>
        <v>V.16</v>
      </c>
      <c r="C1679" s="3532" t="str">
        <f>INDEX(Vectors[Description], MATCH($B1679, Vectors[Code], 0))</f>
        <v>Other Waste</v>
      </c>
      <c r="D1679" s="3539" t="s">
        <v>1805</v>
      </c>
      <c r="E1679" s="3524"/>
      <c r="F1679" s="3510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3510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3510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3510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3510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3510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3510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3510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3510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3510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524"/>
      <c r="C1680" s="3538" t="str">
        <f>D26</f>
        <v>Pulp &amp; Paper Products  -323</v>
      </c>
      <c r="D1680" s="3522"/>
      <c r="E1680" s="3524"/>
      <c r="F1680" s="3510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3510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3510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3510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3510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3510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3510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3510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3510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3510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569" t="str">
        <f>INDEX($C$20:$C$27,MATCH($C1680,$D$20:$D$27,0))</f>
        <v>PP</v>
      </c>
      <c r="B1681" s="3531" t="str">
        <f>INDEX(EF[UK Vector],MATCH(D1681,EF[SATIM Code],0))</f>
        <v>V.03</v>
      </c>
      <c r="C1681" s="3532" t="str">
        <f>INDEX(Vectors[Description], MATCH($B1681, Vectors[Code], 0))</f>
        <v>Solid hydrocarbons</v>
      </c>
      <c r="D1681" s="3522" t="s">
        <v>1797</v>
      </c>
      <c r="E1681" s="3524"/>
      <c r="F1681" s="3510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3510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3510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3510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3510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3510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3510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3510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3510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3510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3">A1681</f>
        <v>PP</v>
      </c>
      <c r="B1682" s="3531" t="str">
        <f>INDEX(EF[UK Vector],MATCH(D1682,EF[SATIM Code],0))</f>
        <v>V.03</v>
      </c>
      <c r="C1682" s="3532" t="str">
        <f>INDEX(Vectors[Description], MATCH($B1682, Vectors[Code], 0))</f>
        <v>Solid hydrocarbons</v>
      </c>
      <c r="D1682" s="3522" t="s">
        <v>1798</v>
      </c>
      <c r="E1682" s="3524"/>
      <c r="F1682" s="3510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3510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3510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3510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3510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3510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3510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3510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3510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3510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3"/>
        <v>PP</v>
      </c>
      <c r="B1683" s="3531" t="str">
        <f>INDEX(EF[UK Vector],MATCH(D1683,EF[SATIM Code],0))</f>
        <v>V.05</v>
      </c>
      <c r="C1683" s="3532" t="str">
        <f>INDEX(Vectors[Description], MATCH($B1683, Vectors[Code], 0))</f>
        <v>Gaseous hydrocarbons</v>
      </c>
      <c r="D1683" s="3537" t="s">
        <v>1754</v>
      </c>
      <c r="E1683" s="3524"/>
      <c r="F1683" s="3510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3510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3510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3510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3510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3510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3510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3510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3510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3510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3"/>
        <v>PP</v>
      </c>
      <c r="B1684" s="3531" t="str">
        <f>INDEX(EF[UK Vector],MATCH(D1684,EF[SATIM Code],0))</f>
        <v>V.04</v>
      </c>
      <c r="C1684" s="3532" t="str">
        <f>INDEX(Vectors[Description], MATCH($B1684, Vectors[Code], 0))</f>
        <v>Liquid hydrocarbons</v>
      </c>
      <c r="D1684" s="3537" t="s">
        <v>1800</v>
      </c>
      <c r="E1684" s="3524"/>
      <c r="F1684" s="3510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3510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3510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3510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3510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3510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3510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3510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3510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3510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3"/>
        <v>PP</v>
      </c>
      <c r="B1685" s="3531" t="str">
        <f>INDEX(EF[UK Vector],MATCH(D1685,EF[SATIM Code],0))</f>
        <v>V.04</v>
      </c>
      <c r="C1685" s="3532" t="str">
        <f>INDEX(Vectors[Description], MATCH($B1685, Vectors[Code], 0))</f>
        <v>Liquid hydrocarbons</v>
      </c>
      <c r="D1685" s="3522" t="s">
        <v>1801</v>
      </c>
      <c r="E1685" s="3524"/>
      <c r="F1685" s="3510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3510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3510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3510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3510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3510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3510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3510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3510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3510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3"/>
        <v>PP</v>
      </c>
      <c r="B1686" s="3531" t="str">
        <f>INDEX(EF[UK Vector],MATCH(D1686,EF[SATIM Code],0))</f>
        <v>V.04</v>
      </c>
      <c r="C1686" s="3532" t="str">
        <f>INDEX(Vectors[Description], MATCH($B1686, Vectors[Code], 0))</f>
        <v>Liquid hydrocarbons</v>
      </c>
      <c r="D1686" s="3537" t="s">
        <v>1802</v>
      </c>
      <c r="E1686" s="3524"/>
      <c r="F1686" s="3510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3510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3510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3510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3510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3510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3510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3510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3510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3510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3"/>
        <v>PP</v>
      </c>
      <c r="B1687" s="3531" t="str">
        <f>INDEX(EF[UK Vector],MATCH(D1687,EF[SATIM Code],0))</f>
        <v>V.09</v>
      </c>
      <c r="C1687" s="3532" t="str">
        <f>INDEX(Vectors[Description], MATCH($B1687, Vectors[Code], 0))</f>
        <v>Dry biomass and waste</v>
      </c>
      <c r="D1687" s="3537" t="s">
        <v>1803</v>
      </c>
      <c r="E1687" s="3524"/>
      <c r="F1687" s="3510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3510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3510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3510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3510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3510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3510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3510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3510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3510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3"/>
        <v>PP</v>
      </c>
      <c r="B1688" s="3531" t="str">
        <f>INDEX(EF[UK Vector],MATCH(D1688,EF[SATIM Code],0))</f>
        <v>V.09</v>
      </c>
      <c r="C1688" s="3532" t="str">
        <f>INDEX(Vectors[Description], MATCH($B1688, Vectors[Code], 0))</f>
        <v>Dry biomass and waste</v>
      </c>
      <c r="D1688" s="3519" t="s">
        <v>1804</v>
      </c>
      <c r="E1688" s="3524"/>
      <c r="F1688" s="3510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3510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3510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3510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3510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3510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3510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3510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3510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3510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3"/>
        <v>PP</v>
      </c>
      <c r="B1689" s="3531" t="str">
        <f>INDEX(EF[UK Vector],MATCH(D1689,EF[SATIM Code],0))</f>
        <v>V.16</v>
      </c>
      <c r="C1689" s="3532" t="str">
        <f>INDEX(Vectors[Description], MATCH($B1689, Vectors[Code], 0))</f>
        <v>Other Waste</v>
      </c>
      <c r="D1689" s="3539" t="s">
        <v>1805</v>
      </c>
      <c r="E1689" s="3524"/>
      <c r="F1689" s="3510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3510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3510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3510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3510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3510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3510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3510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3510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3510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524"/>
      <c r="C1690" s="3538" t="str">
        <f>D27</f>
        <v>Other</v>
      </c>
      <c r="D1690" s="3522"/>
      <c r="E1690" s="3524"/>
      <c r="F1690" s="3510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3510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3510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3510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3510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3510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3510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3510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3510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3510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569" t="str">
        <f>INDEX($C$20:$C$27,MATCH($C1690,$D$20:$D$27,0))</f>
        <v>OT</v>
      </c>
      <c r="B1691" s="3531" t="str">
        <f>INDEX(EF[UK Vector],MATCH(D1691,EF[SATIM Code],0))</f>
        <v>V.03</v>
      </c>
      <c r="C1691" s="3532" t="str">
        <f>INDEX(Vectors[Description], MATCH($B1691, Vectors[Code], 0))</f>
        <v>Solid hydrocarbons</v>
      </c>
      <c r="D1691" s="3522" t="s">
        <v>1797</v>
      </c>
      <c r="E1691" s="3524"/>
      <c r="F1691" s="3510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3510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3510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3510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3510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3510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3510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3510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3510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3510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4">A1691</f>
        <v>OT</v>
      </c>
      <c r="B1692" s="3531" t="str">
        <f>INDEX(EF[UK Vector],MATCH(D1692,EF[SATIM Code],0))</f>
        <v>V.03</v>
      </c>
      <c r="C1692" s="3532" t="str">
        <f>INDEX(Vectors[Description], MATCH($B1692, Vectors[Code], 0))</f>
        <v>Solid hydrocarbons</v>
      </c>
      <c r="D1692" s="3522" t="s">
        <v>1798</v>
      </c>
      <c r="E1692" s="3524"/>
      <c r="F1692" s="3510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3510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3510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3510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3510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3510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3510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3510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3510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3510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4"/>
        <v>OT</v>
      </c>
      <c r="B1693" s="3531" t="str">
        <f>INDEX(EF[UK Vector],MATCH(D1693,EF[SATIM Code],0))</f>
        <v>V.05</v>
      </c>
      <c r="C1693" s="3532" t="str">
        <f>INDEX(Vectors[Description], MATCH($B1693, Vectors[Code], 0))</f>
        <v>Gaseous hydrocarbons</v>
      </c>
      <c r="D1693" s="3537" t="s">
        <v>1754</v>
      </c>
      <c r="E1693" s="3524"/>
      <c r="F1693" s="3510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3510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3510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3510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3510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3510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3510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3510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3510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3510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4"/>
        <v>OT</v>
      </c>
      <c r="B1694" s="3531" t="str">
        <f>INDEX(EF[UK Vector],MATCH(D1694,EF[SATIM Code],0))</f>
        <v>V.04</v>
      </c>
      <c r="C1694" s="3532" t="str">
        <f>INDEX(Vectors[Description], MATCH($B1694, Vectors[Code], 0))</f>
        <v>Liquid hydrocarbons</v>
      </c>
      <c r="D1694" s="3537" t="s">
        <v>1800</v>
      </c>
      <c r="E1694" s="3524"/>
      <c r="F1694" s="3510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3510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3510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3510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3510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3510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3510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3510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3510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3510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4"/>
        <v>OT</v>
      </c>
      <c r="B1695" s="3531" t="str">
        <f>INDEX(EF[UK Vector],MATCH(D1695,EF[SATIM Code],0))</f>
        <v>V.04</v>
      </c>
      <c r="C1695" s="3532" t="str">
        <f>INDEX(Vectors[Description], MATCH($B1695, Vectors[Code], 0))</f>
        <v>Liquid hydrocarbons</v>
      </c>
      <c r="D1695" s="3522" t="s">
        <v>1801</v>
      </c>
      <c r="E1695" s="3524"/>
      <c r="F1695" s="3510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3510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3510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3510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3510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3510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3510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3510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3510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3510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4"/>
        <v>OT</v>
      </c>
      <c r="B1696" s="3531" t="str">
        <f>INDEX(EF[UK Vector],MATCH(D1696,EF[SATIM Code],0))</f>
        <v>V.04</v>
      </c>
      <c r="C1696" s="3532" t="str">
        <f>INDEX(Vectors[Description], MATCH($B1696, Vectors[Code], 0))</f>
        <v>Liquid hydrocarbons</v>
      </c>
      <c r="D1696" s="3537" t="s">
        <v>1802</v>
      </c>
      <c r="E1696" s="3524"/>
      <c r="F1696" s="3510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3510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3510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3510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3510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3510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3510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3510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3510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3510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4"/>
        <v>OT</v>
      </c>
      <c r="B1697" s="3531" t="str">
        <f>INDEX(EF[UK Vector],MATCH(D1697,EF[SATIM Code],0))</f>
        <v>V.09</v>
      </c>
      <c r="C1697" s="3532" t="str">
        <f>INDEX(Vectors[Description], MATCH($B1697, Vectors[Code], 0))</f>
        <v>Dry biomass and waste</v>
      </c>
      <c r="D1697" s="3537" t="s">
        <v>1803</v>
      </c>
      <c r="E1697" s="3516"/>
      <c r="F1697" s="3510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3510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3510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3510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3510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3510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3510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3510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3510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3510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4"/>
        <v>OT</v>
      </c>
      <c r="B1698" s="3531" t="str">
        <f>INDEX(EF[UK Vector],MATCH(D1698,EF[SATIM Code],0))</f>
        <v>V.09</v>
      </c>
      <c r="C1698" s="3532" t="str">
        <f>INDEX(Vectors[Description], MATCH($B1698, Vectors[Code], 0))</f>
        <v>Dry biomass and waste</v>
      </c>
      <c r="D1698" s="3519" t="s">
        <v>1804</v>
      </c>
      <c r="E1698" s="3516"/>
      <c r="F1698" s="3510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3510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3510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3510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3510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3510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3510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3510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3510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3510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4"/>
        <v>OT</v>
      </c>
      <c r="B1699" s="3573" t="str">
        <f>INDEX(EF[UK Vector],MATCH(D1699,EF[SATIM Code],0))</f>
        <v>V.16</v>
      </c>
      <c r="C1699" s="3543" t="str">
        <f>INDEX(Vectors[Description], MATCH($B1699, Vectors[Code], 0))</f>
        <v>Other Waste</v>
      </c>
      <c r="D1699" s="3515" t="s">
        <v>1805</v>
      </c>
      <c r="E1699" s="3514"/>
      <c r="F1699" s="3510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3510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3510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3510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3510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3510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3510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3510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3510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3510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28"/>
      <c r="B1700" s="3573"/>
      <c r="C1700" s="3543"/>
      <c r="D1700" s="3515"/>
      <c r="E1700" s="3514"/>
      <c r="F1700" s="3513"/>
      <c r="G1700" s="3513"/>
      <c r="H1700" s="3513"/>
      <c r="I1700" s="3513"/>
      <c r="J1700" s="3513"/>
      <c r="K1700" s="3513"/>
      <c r="L1700" s="3513"/>
      <c r="M1700" s="3513"/>
      <c r="N1700" s="3513"/>
      <c r="O1700" s="3513"/>
    </row>
    <row r="1701" spans="1:15" s="20" customFormat="1" hidden="1" outlineLevel="1">
      <c r="B1701" s="1061"/>
      <c r="D1701" s="18"/>
      <c r="E1701" s="473"/>
      <c r="F1701" s="123"/>
      <c r="G1701" s="123"/>
      <c r="H1701" s="123"/>
      <c r="I1701" s="123"/>
      <c r="J1701" s="123"/>
      <c r="K1701" s="123"/>
      <c r="L1701" s="123"/>
      <c r="M1701" s="123"/>
      <c r="N1701" s="123"/>
      <c r="O1701" s="123"/>
    </row>
    <row r="1702" spans="1:15" s="20" customFormat="1">
      <c r="A1702" s="1062" t="str">
        <f t="shared" ref="A1702:A1709" si="315">C20</f>
        <v>MI</v>
      </c>
      <c r="B1702" s="153"/>
      <c r="C1702" s="1062" t="str">
        <f t="shared" ref="C1702:C1709" si="316">D20</f>
        <v>Mining SIC2</v>
      </c>
      <c r="D1702" s="133"/>
      <c r="E1702" s="473"/>
      <c r="F1702" s="2106">
        <f t="array" ref="F1702">SUM( ($A$1621:$A$1700=$A1702)  * (F$1621:F$1700) )</f>
        <v>2.8464561975622991E-2</v>
      </c>
      <c r="G1702" s="2106">
        <f t="array" ref="G1702">SUM( ($A$1621:$A$1700=$A1702)  * (G$1621:G$1700) )</f>
        <v>3.3435855438191484E-2</v>
      </c>
      <c r="H1702" s="2106">
        <f t="array" ref="H1702">SUM( ($A$1621:$A$1700=$A1702)  * (H$1621:H$1700) )</f>
        <v>4.197931687010719E-2</v>
      </c>
      <c r="I1702" s="2106">
        <f t="array" ref="I1702">SUM( ($A$1621:$A$1700=$A1702)  * (I$1621:I$1700) )</f>
        <v>5.09636150546059E-2</v>
      </c>
      <c r="J1702" s="2106">
        <f t="array" ref="J1702">SUM( ($A$1621:$A$1700=$A1702)  * (J$1621:J$1700) )</f>
        <v>6.5432371791447771E-2</v>
      </c>
      <c r="K1702" s="2106">
        <f t="array" ref="K1702">SUM( ($A$1621:$A$1700=$A1702)  * (K$1621:K$1700) )</f>
        <v>8.0634058029731573E-2</v>
      </c>
      <c r="L1702" s="2106">
        <f t="array" ref="L1702">SUM( ($A$1621:$A$1700=$A1702)  * (L$1621:L$1700) )</f>
        <v>0.10313029889307876</v>
      </c>
      <c r="M1702" s="2106">
        <f t="array" ref="M1702">SUM( ($A$1621:$A$1700=$A1702)  * (M$1621:M$1700) )</f>
        <v>0.12620290198967918</v>
      </c>
      <c r="N1702" s="2106">
        <f t="array" ref="N1702">SUM( ($A$1621:$A$1700=$A1702)  * (N$1621:N$1700) )</f>
        <v>0.1533764039870755</v>
      </c>
      <c r="O1702" s="2106">
        <f t="array" ref="O1702">SUM( ($A$1621:$A$1700=$A1702)  * (O$1621:O$1700) )</f>
        <v>0.181069685806997</v>
      </c>
    </row>
    <row r="1703" spans="1:15" s="20" customFormat="1">
      <c r="A1703" s="3590" t="str">
        <f t="shared" si="315"/>
        <v>IS</v>
      </c>
      <c r="B1703" s="153"/>
      <c r="C1703" s="3590" t="str">
        <f t="shared" si="316"/>
        <v>Iron  &amp; Steel  - 351</v>
      </c>
      <c r="D1703" s="133"/>
      <c r="E1703" s="473"/>
      <c r="F1703" s="2106">
        <f t="array" ref="F1703">SUM( ($A$1621:$A$1700=$A1703)  * (F$1621:F$1700) )</f>
        <v>5.5211811563789251E-2</v>
      </c>
      <c r="G1703" s="2106">
        <f t="array" ref="G1703">SUM( ($A$1621:$A$1700=$A1703)  * (G$1621:G$1700) )</f>
        <v>6.3916013268212737E-2</v>
      </c>
      <c r="H1703" s="2106">
        <f t="array" ref="H1703">SUM( ($A$1621:$A$1700=$A1703)  * (H$1621:H$1700) )</f>
        <v>8.2615888032492368E-2</v>
      </c>
      <c r="I1703" s="2106">
        <f t="array" ref="I1703">SUM( ($A$1621:$A$1700=$A1703)  * (I$1621:I$1700) )</f>
        <v>0.10131576279677203</v>
      </c>
      <c r="J1703" s="2106">
        <f t="array" ref="J1703">SUM( ($A$1621:$A$1700=$A1703)  * (J$1621:J$1700) )</f>
        <v>0.13037390856925862</v>
      </c>
      <c r="K1703" s="2106">
        <f t="array" ref="K1703">SUM( ($A$1621:$A$1700=$A1703)  * (K$1621:K$1700) )</f>
        <v>0.15943205434174523</v>
      </c>
      <c r="L1703" s="2106">
        <f t="array" ref="L1703">SUM( ($A$1621:$A$1700=$A1703)  * (L$1621:L$1700) )</f>
        <v>0.19777312148978646</v>
      </c>
      <c r="M1703" s="2106">
        <f t="array" ref="M1703">SUM( ($A$1621:$A$1700=$A1703)  * (M$1621:M$1700) )</f>
        <v>0.23611418863782765</v>
      </c>
      <c r="N1703" s="2106">
        <f t="array" ref="N1703">SUM( ($A$1621:$A$1700=$A1703)  * (N$1621:N$1700) )</f>
        <v>0.28100113037025437</v>
      </c>
      <c r="O1703" s="2106">
        <f t="array" ref="O1703">SUM( ($A$1621:$A$1700=$A1703)  * (O$1621:O$1700) )</f>
        <v>0.32588807210268111</v>
      </c>
    </row>
    <row r="1704" spans="1:15" s="20" customFormat="1">
      <c r="A1704" s="3590" t="str">
        <f t="shared" si="315"/>
        <v>CP</v>
      </c>
      <c r="B1704" s="153"/>
      <c r="C1704" s="3590" t="str">
        <f t="shared" si="316"/>
        <v>Chemicals  -33</v>
      </c>
      <c r="D1704" s="133"/>
      <c r="E1704" s="473"/>
      <c r="F1704" s="2106">
        <f t="array" ref="F1704">SUM( ($A$1621:$A$1700=$A1704)  * (F$1621:F$1700) )</f>
        <v>2.3898159903999999E-2</v>
      </c>
      <c r="G1704" s="2106">
        <f t="array" ref="G1704">SUM( ($A$1621:$A$1700=$A1704)  * (G$1621:G$1700) )</f>
        <v>2.7267049860944186E-2</v>
      </c>
      <c r="H1704" s="2106">
        <f t="array" ref="H1704">SUM( ($A$1621:$A$1700=$A1704)  * (H$1621:H$1700) )</f>
        <v>3.0136467254757392E-2</v>
      </c>
      <c r="I1704" s="2106">
        <f t="array" ref="I1704">SUM( ($A$1621:$A$1700=$A1704)  * (I$1621:I$1700) )</f>
        <v>3.3005884648570606E-2</v>
      </c>
      <c r="J1704" s="2106">
        <f t="array" ref="J1704">SUM( ($A$1621:$A$1700=$A1704)  * (J$1621:J$1700) )</f>
        <v>3.6966877066676181E-2</v>
      </c>
      <c r="K1704" s="2106">
        <f t="array" ref="K1704">SUM( ($A$1621:$A$1700=$A1704)  * (K$1621:K$1700) )</f>
        <v>4.0927869484781741E-2</v>
      </c>
      <c r="L1704" s="2106">
        <f t="array" ref="L1704">SUM( ($A$1621:$A$1700=$A1704)  * (L$1621:L$1700) )</f>
        <v>4.9248021060570961E-2</v>
      </c>
      <c r="M1704" s="2106">
        <f t="array" ref="M1704">SUM( ($A$1621:$A$1700=$A1704)  * (M$1621:M$1700) )</f>
        <v>5.7568172636360174E-2</v>
      </c>
      <c r="N1704" s="2106">
        <f t="array" ref="N1704">SUM( ($A$1621:$A$1700=$A1704)  * (N$1621:N$1700) )</f>
        <v>6.576960447864208E-2</v>
      </c>
      <c r="O1704" s="2106">
        <f t="array" ref="O1704">SUM( ($A$1621:$A$1700=$A1704)  * (O$1621:O$1700) )</f>
        <v>7.3971036320923986E-2</v>
      </c>
    </row>
    <row r="1705" spans="1:15" s="20" customFormat="1">
      <c r="A1705" s="3590" t="str">
        <f t="shared" si="315"/>
        <v>NF</v>
      </c>
      <c r="B1705" s="153"/>
      <c r="C1705" s="3590" t="str">
        <f t="shared" si="316"/>
        <v>Non-Ferrous metals  - 352</v>
      </c>
      <c r="D1705" s="133"/>
      <c r="E1705" s="473"/>
      <c r="F1705" s="2106">
        <f t="array" ref="F1705">SUM( ($A$1621:$A$1700=$A1705)  * (F$1621:F$1700) )</f>
        <v>3.5153999999999985E-4</v>
      </c>
      <c r="G1705" s="2106">
        <f t="array" ref="G1705">SUM( ($A$1621:$A$1700=$A1705)  * (G$1621:G$1700) )</f>
        <v>4.0730299870567199E-4</v>
      </c>
      <c r="H1705" s="2106">
        <f t="array" ref="H1705">SUM( ($A$1621:$A$1700=$A1705)  * (H$1621:H$1700) )</f>
        <v>5.0641705464309842E-4</v>
      </c>
      <c r="I1705" s="2106">
        <f t="array" ref="I1705">SUM( ($A$1621:$A$1700=$A1705)  * (I$1621:I$1700) )</f>
        <v>6.0553111058052496E-4</v>
      </c>
      <c r="J1705" s="2106">
        <f t="array" ref="J1705">SUM( ($A$1621:$A$1700=$A1705)  * (J$1621:J$1700) )</f>
        <v>7.4517605797235474E-4</v>
      </c>
      <c r="K1705" s="2106">
        <f t="array" ref="K1705">SUM( ($A$1621:$A$1700=$A1705)  * (K$1621:K$1700) )</f>
        <v>8.8482100536418462E-4</v>
      </c>
      <c r="L1705" s="2106">
        <f t="array" ref="L1705">SUM( ($A$1621:$A$1700=$A1705)  * (L$1621:L$1700) )</f>
        <v>1.0879989606206544E-3</v>
      </c>
      <c r="M1705" s="2106">
        <f t="array" ref="M1705">SUM( ($A$1621:$A$1700=$A1705)  * (M$1621:M$1700) )</f>
        <v>1.2911769158771241E-3</v>
      </c>
      <c r="N1705" s="2106">
        <f t="array" ref="N1705">SUM( ($A$1621:$A$1700=$A1705)  * (N$1621:N$1700) )</f>
        <v>1.5175651769217479E-3</v>
      </c>
      <c r="O1705" s="2106">
        <f t="array" ref="O1705">SUM( ($A$1621:$A$1700=$A1705)  * (O$1621:O$1700) )</f>
        <v>1.7439534379663716E-3</v>
      </c>
    </row>
    <row r="1706" spans="1:15" s="20" customFormat="1">
      <c r="A1706" s="3590" t="str">
        <f t="shared" si="315"/>
        <v>NM</v>
      </c>
      <c r="B1706" s="153"/>
      <c r="C1706" s="3590" t="str">
        <f t="shared" si="316"/>
        <v>N.M.M Products  -34</v>
      </c>
      <c r="D1706" s="133"/>
      <c r="E1706" s="473"/>
      <c r="F1706" s="2106">
        <f t="array" ref="F1706">SUM( ($A$1621:$A$1700=$A1706)  * (F$1621:F$1700) )</f>
        <v>2.3679923499999995E-2</v>
      </c>
      <c r="G1706" s="2106">
        <f t="array" ref="G1706">SUM( ($A$1621:$A$1700=$A1706)  * (G$1621:G$1700) )</f>
        <v>2.7893251150045852E-2</v>
      </c>
      <c r="H1706" s="2106">
        <f t="array" ref="H1706">SUM( ($A$1621:$A$1700=$A1706)  * (H$1621:H$1700) )</f>
        <v>3.4814603675865488E-2</v>
      </c>
      <c r="I1706" s="2106">
        <f t="array" ref="I1706">SUM( ($A$1621:$A$1700=$A1706)  * (I$1621:I$1700) )</f>
        <v>4.1735956201685125E-2</v>
      </c>
      <c r="J1706" s="2106">
        <f t="array" ref="J1706">SUM( ($A$1621:$A$1700=$A1706)  * (J$1621:J$1700) )</f>
        <v>5.2834412599245373E-2</v>
      </c>
      <c r="K1706" s="2106">
        <f t="array" ref="K1706">SUM( ($A$1621:$A$1700=$A1706)  * (K$1621:K$1700) )</f>
        <v>6.3932868996805614E-2</v>
      </c>
      <c r="L1706" s="2106">
        <f t="array" ref="L1706">SUM( ($A$1621:$A$1700=$A1706)  * (L$1621:L$1700) )</f>
        <v>8.1957213918334867E-2</v>
      </c>
      <c r="M1706" s="2106">
        <f t="array" ref="M1706">SUM( ($A$1621:$A$1700=$A1706)  * (M$1621:M$1700) )</f>
        <v>9.9981558839864135E-2</v>
      </c>
      <c r="N1706" s="2106">
        <f t="array" ref="N1706">SUM( ($A$1621:$A$1700=$A1706)  * (N$1621:N$1700) )</f>
        <v>0.12161603675161728</v>
      </c>
      <c r="O1706" s="2106">
        <f t="array" ref="O1706">SUM( ($A$1621:$A$1700=$A1706)  * (O$1621:O$1700) )</f>
        <v>0.14325051466337044</v>
      </c>
    </row>
    <row r="1707" spans="1:15" s="20" customFormat="1">
      <c r="A1707" s="3590" t="str">
        <f t="shared" si="315"/>
        <v>FB</v>
      </c>
      <c r="B1707" s="153"/>
      <c r="C1707" s="3590" t="str">
        <f t="shared" si="316"/>
        <v>Food, Beverage &amp; Tabacco  - 30</v>
      </c>
      <c r="D1707" s="133"/>
      <c r="E1707" s="473"/>
      <c r="F1707" s="2106">
        <f t="array" ref="F1707">SUM( ($A$1621:$A$1700=$A1707)  * (F$1621:F$1700) )</f>
        <v>1.1177693102086817E-2</v>
      </c>
      <c r="G1707" s="2106">
        <f t="array" ref="G1707">SUM( ($A$1621:$A$1700=$A1707)  * (G$1621:G$1700) )</f>
        <v>1.3294234115615214E-2</v>
      </c>
      <c r="H1707" s="2106">
        <f t="array" ref="H1707">SUM( ($A$1621:$A$1700=$A1707)  * (H$1621:H$1700) )</f>
        <v>1.7222390595344111E-2</v>
      </c>
      <c r="I1707" s="2106">
        <f t="array" ref="I1707">SUM( ($A$1621:$A$1700=$A1707)  * (I$1621:I$1700) )</f>
        <v>2.1150547075073012E-2</v>
      </c>
      <c r="J1707" s="2106">
        <f t="array" ref="J1707">SUM( ($A$1621:$A$1700=$A1707)  * (J$1621:J$1700) )</f>
        <v>2.6933156484488126E-2</v>
      </c>
      <c r="K1707" s="2106">
        <f t="array" ref="K1707">SUM( ($A$1621:$A$1700=$A1707)  * (K$1621:K$1700) )</f>
        <v>3.2715765893903237E-2</v>
      </c>
      <c r="L1707" s="2106">
        <f t="array" ref="L1707">SUM( ($A$1621:$A$1700=$A1707)  * (L$1621:L$1700) )</f>
        <v>4.1218607542179597E-2</v>
      </c>
      <c r="M1707" s="2106">
        <f t="array" ref="M1707">SUM( ($A$1621:$A$1700=$A1707)  * (M$1621:M$1700) )</f>
        <v>4.9721449190455957E-2</v>
      </c>
      <c r="N1707" s="2106">
        <f t="array" ref="N1707">SUM( ($A$1621:$A$1700=$A1707)  * (N$1621:N$1700) )</f>
        <v>5.9566852475877743E-2</v>
      </c>
      <c r="O1707" s="2106">
        <f t="array" ref="O1707">SUM( ($A$1621:$A$1700=$A1707)  * (O$1621:O$1700) )</f>
        <v>6.9412255761299529E-2</v>
      </c>
    </row>
    <row r="1708" spans="1:15" s="20" customFormat="1">
      <c r="A1708" s="3590" t="str">
        <f t="shared" si="315"/>
        <v>PP</v>
      </c>
      <c r="B1708" s="153"/>
      <c r="C1708" s="3590" t="str">
        <f t="shared" si="316"/>
        <v>Pulp &amp; Paper Products  -323</v>
      </c>
      <c r="D1708" s="133"/>
      <c r="E1708" s="473"/>
      <c r="F1708" s="2106">
        <f t="array" ref="F1708">SUM( ($A$1621:$A$1700=$A1708)  * (F$1621:F$1700) )</f>
        <v>2.1072032838092353E-2</v>
      </c>
      <c r="G1708" s="2106">
        <f t="array" ref="G1708">SUM( ($A$1621:$A$1700=$A1708)  * (G$1621:G$1700) )</f>
        <v>2.5679659407003699E-2</v>
      </c>
      <c r="H1708" s="2106">
        <f t="array" ref="H1708">SUM( ($A$1621:$A$1700=$A1708)  * (H$1621:H$1700) )</f>
        <v>3.2386480150175624E-2</v>
      </c>
      <c r="I1708" s="2106">
        <f t="array" ref="I1708">SUM( ($A$1621:$A$1700=$A1708)  * (I$1621:I$1700) )</f>
        <v>3.909330089334756E-2</v>
      </c>
      <c r="J1708" s="2106">
        <f t="array" ref="J1708">SUM( ($A$1621:$A$1700=$A1708)  * (J$1621:J$1700) )</f>
        <v>4.9081403979096404E-2</v>
      </c>
      <c r="K1708" s="2106">
        <f t="array" ref="K1708">SUM( ($A$1621:$A$1700=$A1708)  * (K$1621:K$1700) )</f>
        <v>5.9069507064845247E-2</v>
      </c>
      <c r="L1708" s="2106">
        <f t="array" ref="L1708">SUM( ($A$1621:$A$1700=$A1708)  * (L$1621:L$1700) )</f>
        <v>7.494694965851191E-2</v>
      </c>
      <c r="M1708" s="2106">
        <f t="array" ref="M1708">SUM( ($A$1621:$A$1700=$A1708)  * (M$1621:M$1700) )</f>
        <v>9.082439225217856E-2</v>
      </c>
      <c r="N1708" s="2106">
        <f t="array" ref="N1708">SUM( ($A$1621:$A$1700=$A1708)  * (N$1621:N$1700) )</f>
        <v>0.10867520467057264</v>
      </c>
      <c r="O1708" s="2106">
        <f t="array" ref="O1708">SUM( ($A$1621:$A$1700=$A1708)  * (O$1621:O$1700) )</f>
        <v>0.12652601708896669</v>
      </c>
    </row>
    <row r="1709" spans="1:15" s="20" customFormat="1">
      <c r="A1709" s="3590" t="str">
        <f t="shared" si="315"/>
        <v>OT</v>
      </c>
      <c r="B1709" s="153"/>
      <c r="C1709" s="3590" t="str">
        <f t="shared" si="316"/>
        <v>Other</v>
      </c>
      <c r="D1709" s="2107"/>
      <c r="E1709" s="473"/>
      <c r="F1709" s="2106">
        <f t="array" ref="F1709">SUM( ($A$1621:$A$1700=$A1709)  * (F$1621:F$1700) )</f>
        <v>6.8777161528017813E-2</v>
      </c>
      <c r="G1709" s="2106">
        <f t="array" ref="G1709">SUM( ($A$1621:$A$1700=$A1709)  * (G$1621:G$1700) )</f>
        <v>8.0394796521173303E-2</v>
      </c>
      <c r="H1709" s="2106">
        <f t="array" ref="H1709">SUM( ($A$1621:$A$1700=$A1709)  * (H$1621:H$1700) )</f>
        <v>9.7307466243611432E-2</v>
      </c>
      <c r="I1709" s="2106">
        <f t="array" ref="I1709">SUM( ($A$1621:$A$1700=$A1709)  * (I$1621:I$1700) )</f>
        <v>0.11429855671978999</v>
      </c>
      <c r="J1709" s="2106">
        <f t="array" ref="J1709">SUM( ($A$1621:$A$1700=$A1709)  * (J$1621:J$1700) )</f>
        <v>0.14111775590062539</v>
      </c>
      <c r="K1709" s="2106">
        <f t="array" ref="K1709">SUM( ($A$1621:$A$1700=$A1709)  * (K$1621:K$1700) )</f>
        <v>0.16808275745581366</v>
      </c>
      <c r="L1709" s="2106">
        <f t="array" ref="L1709">SUM( ($A$1621:$A$1700=$A1709)  * (L$1621:L$1700) )</f>
        <v>0.21375204721778088</v>
      </c>
      <c r="M1709" s="2106">
        <f t="array" ref="M1709">SUM( ($A$1621:$A$1700=$A1709)  * (M$1621:M$1700) )</f>
        <v>0.25954904071298862</v>
      </c>
      <c r="N1709" s="2106">
        <f t="array" ref="N1709">SUM( ($A$1621:$A$1700=$A1709)  * (N$1621:N$1700) )</f>
        <v>0.31315990069410382</v>
      </c>
      <c r="O1709" s="2106">
        <f t="array" ref="O1709">SUM( ($A$1621:$A$1700=$A1709)  * (O$1621:O$1700) )</f>
        <v>0.36685031162737747</v>
      </c>
    </row>
    <row r="1710" spans="1:15" s="20" customFormat="1">
      <c r="B1710" s="1061"/>
      <c r="D1710" s="2097"/>
      <c r="E1710" s="473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1061"/>
      <c r="C1711" s="1062" t="s">
        <v>634</v>
      </c>
      <c r="D1711" s="2097"/>
      <c r="E1711" s="579" t="s">
        <v>569</v>
      </c>
      <c r="F1711" s="1848">
        <f t="shared" ref="F1711:O1711" si="317">SUM(F1702:F1710)</f>
        <v>0.23263288441160923</v>
      </c>
      <c r="G1711" s="1848">
        <f t="shared" si="317"/>
        <v>0.27228816275989215</v>
      </c>
      <c r="H1711" s="1848">
        <f t="shared" si="317"/>
        <v>0.33696902987699667</v>
      </c>
      <c r="I1711" s="1848">
        <f t="shared" si="317"/>
        <v>0.40216915450042479</v>
      </c>
      <c r="J1711" s="1848">
        <f t="shared" si="317"/>
        <v>0.50348506244881019</v>
      </c>
      <c r="K1711" s="1848">
        <f t="shared" si="317"/>
        <v>0.60567970227299051</v>
      </c>
      <c r="L1711" s="1848">
        <f t="shared" si="317"/>
        <v>0.76311425874086414</v>
      </c>
      <c r="M1711" s="1848">
        <f t="shared" si="317"/>
        <v>0.92125288117523141</v>
      </c>
      <c r="N1711" s="1848">
        <f t="shared" si="317"/>
        <v>1.1046826986050653</v>
      </c>
      <c r="O1711" s="1848">
        <f t="shared" si="317"/>
        <v>1.2887118468095826</v>
      </c>
    </row>
    <row r="1712" spans="1:15" s="20" customFormat="1">
      <c r="B1712" s="153"/>
      <c r="C1712" s="2961"/>
      <c r="D1712" s="2097"/>
      <c r="E1712" s="581"/>
      <c r="F1712" s="1063"/>
      <c r="G1712" s="1063"/>
      <c r="H1712" s="1063"/>
      <c r="I1712" s="1063"/>
      <c r="J1712" s="1063"/>
      <c r="K1712" s="1063"/>
      <c r="L1712" s="1063"/>
      <c r="M1712" s="1063"/>
      <c r="N1712" s="1063"/>
      <c r="O1712" s="1063"/>
    </row>
    <row r="1713" spans="2:28" s="20" customFormat="1">
      <c r="B1713" s="1062"/>
      <c r="D1713" s="2097"/>
      <c r="E1713" s="473"/>
      <c r="F1713" s="1063"/>
      <c r="G1713" s="1063"/>
      <c r="H1713" s="1063"/>
      <c r="I1713" s="1063"/>
      <c r="J1713" s="1063"/>
      <c r="K1713" s="1063"/>
      <c r="L1713" s="1063"/>
      <c r="M1713" s="1063"/>
      <c r="N1713" s="1063"/>
      <c r="O1713" s="1063"/>
    </row>
    <row r="1714" spans="2:28" s="20" customFormat="1">
      <c r="B1714" s="2788" t="str">
        <f>INDEX(AirQualityVectors[Code],MATCH(C1714,AirQualityVectors[Description],0))</f>
        <v>AQ.01</v>
      </c>
      <c r="C1714" s="331" t="s">
        <v>1319</v>
      </c>
      <c r="D1714" s="2857"/>
      <c r="E1714" s="2858" t="s">
        <v>1327</v>
      </c>
      <c r="F1714" s="2859">
        <v>0</v>
      </c>
      <c r="G1714" s="2859">
        <v>0</v>
      </c>
      <c r="H1714" s="2859">
        <v>0</v>
      </c>
      <c r="I1714" s="2859">
        <v>0</v>
      </c>
      <c r="J1714" s="2859">
        <v>0</v>
      </c>
      <c r="K1714" s="2859">
        <v>0</v>
      </c>
      <c r="L1714" s="2859">
        <v>0</v>
      </c>
      <c r="M1714" s="2859">
        <v>0</v>
      </c>
      <c r="N1714" s="2859">
        <v>0</v>
      </c>
      <c r="O1714" s="2859">
        <v>0</v>
      </c>
      <c r="S1714" s="1063"/>
      <c r="T1714" s="1063"/>
      <c r="U1714" s="1063"/>
      <c r="V1714" s="1063"/>
      <c r="W1714" s="1063"/>
      <c r="X1714" s="1063"/>
      <c r="Y1714" s="1063"/>
      <c r="Z1714" s="1063"/>
      <c r="AA1714" s="1063"/>
      <c r="AB1714" s="1063"/>
    </row>
    <row r="1715" spans="2:28" s="20" customFormat="1">
      <c r="B1715" s="2788" t="str">
        <f>INDEX(AirQualityVectors[Code],MATCH(C1715,AirQualityVectors[Description],0))</f>
        <v>AQ.02</v>
      </c>
      <c r="C1715" s="331" t="s">
        <v>1322</v>
      </c>
      <c r="D1715" s="2857"/>
      <c r="E1715" s="2858" t="s">
        <v>1327</v>
      </c>
      <c r="F1715" s="2859">
        <v>0</v>
      </c>
      <c r="G1715" s="2859">
        <v>0</v>
      </c>
      <c r="H1715" s="2859">
        <v>0</v>
      </c>
      <c r="I1715" s="2859">
        <v>0</v>
      </c>
      <c r="J1715" s="2859">
        <v>0</v>
      </c>
      <c r="K1715" s="2859">
        <v>0</v>
      </c>
      <c r="L1715" s="2859">
        <v>0</v>
      </c>
      <c r="M1715" s="2859">
        <v>0</v>
      </c>
      <c r="N1715" s="2859">
        <v>0</v>
      </c>
      <c r="O1715" s="2859">
        <v>0</v>
      </c>
      <c r="S1715" s="1063"/>
      <c r="T1715" s="1063"/>
      <c r="U1715" s="1063"/>
      <c r="V1715" s="1063"/>
      <c r="W1715" s="1063"/>
      <c r="X1715" s="1063"/>
      <c r="Y1715" s="1063"/>
      <c r="Z1715" s="1063"/>
      <c r="AA1715" s="1063"/>
      <c r="AB1715" s="1063"/>
    </row>
    <row r="1716" spans="2:28" s="20" customFormat="1">
      <c r="B1716" s="2788" t="str">
        <f>INDEX(AirQualityVectors[Code],MATCH(C1716,AirQualityVectors[Description],0))</f>
        <v>AQ.03</v>
      </c>
      <c r="C1716" s="331" t="s">
        <v>1323</v>
      </c>
      <c r="D1716" s="2857"/>
      <c r="E1716" s="2858" t="s">
        <v>1327</v>
      </c>
      <c r="F1716" s="2859">
        <v>0</v>
      </c>
      <c r="G1716" s="2859">
        <v>0</v>
      </c>
      <c r="H1716" s="2859">
        <v>0</v>
      </c>
      <c r="I1716" s="2859">
        <v>0</v>
      </c>
      <c r="J1716" s="2859">
        <v>0</v>
      </c>
      <c r="K1716" s="2859">
        <v>0</v>
      </c>
      <c r="L1716" s="2859">
        <v>0</v>
      </c>
      <c r="M1716" s="2859">
        <v>0</v>
      </c>
      <c r="N1716" s="2859">
        <v>0</v>
      </c>
      <c r="O1716" s="2859">
        <v>0</v>
      </c>
      <c r="S1716" s="1063"/>
      <c r="T1716" s="1063"/>
      <c r="U1716" s="1063"/>
      <c r="V1716" s="1063"/>
      <c r="W1716" s="1063"/>
      <c r="X1716" s="1063"/>
      <c r="Y1716" s="1063"/>
      <c r="Z1716" s="1063"/>
      <c r="AA1716" s="1063"/>
      <c r="AB1716" s="1063"/>
    </row>
    <row r="1717" spans="2:28" s="20" customFormat="1">
      <c r="B1717" s="2788" t="str">
        <f>INDEX(AirQualityVectors[Code],MATCH(C1717,AirQualityVectors[Description],0))</f>
        <v>AQ.04</v>
      </c>
      <c r="C1717" s="331" t="s">
        <v>1320</v>
      </c>
      <c r="D1717" s="2857"/>
      <c r="E1717" s="2858" t="s">
        <v>1327</v>
      </c>
      <c r="F1717" s="2859">
        <v>0</v>
      </c>
      <c r="G1717" s="2859">
        <v>0</v>
      </c>
      <c r="H1717" s="2859">
        <v>0</v>
      </c>
      <c r="I1717" s="2859">
        <v>0</v>
      </c>
      <c r="J1717" s="2859">
        <v>0</v>
      </c>
      <c r="K1717" s="2859">
        <v>0</v>
      </c>
      <c r="L1717" s="2859">
        <v>0</v>
      </c>
      <c r="M1717" s="2859">
        <v>0</v>
      </c>
      <c r="N1717" s="2859">
        <v>0</v>
      </c>
      <c r="O1717" s="2859">
        <v>0</v>
      </c>
      <c r="S1717" s="1063"/>
      <c r="T1717" s="1063"/>
      <c r="U1717" s="1063"/>
      <c r="V1717" s="1063"/>
      <c r="W1717" s="1063"/>
      <c r="X1717" s="1063"/>
      <c r="Y1717" s="1063"/>
      <c r="Z1717" s="1063"/>
      <c r="AA1717" s="1063"/>
      <c r="AB1717" s="1063"/>
    </row>
    <row r="1718" spans="2:28" s="20" customFormat="1">
      <c r="B1718" s="1062"/>
      <c r="D1718" s="2097"/>
      <c r="E1718" s="473"/>
      <c r="F1718" s="1063"/>
      <c r="G1718" s="1063"/>
      <c r="H1718" s="1063"/>
      <c r="I1718" s="1063"/>
      <c r="J1718" s="1063"/>
      <c r="K1718" s="1063"/>
      <c r="L1718" s="1063"/>
      <c r="M1718" s="1063"/>
      <c r="N1718" s="1063"/>
      <c r="O1718" s="1063"/>
    </row>
    <row r="1719" spans="2:28" s="20" customFormat="1">
      <c r="B1719" s="2788" t="s">
        <v>635</v>
      </c>
      <c r="C1719" s="331"/>
      <c r="D1719" s="2857"/>
      <c r="E1719" s="331"/>
      <c r="F1719" s="331"/>
      <c r="G1719" s="331"/>
      <c r="H1719" s="331"/>
      <c r="I1719" s="331"/>
      <c r="J1719" s="331"/>
      <c r="K1719" s="2860"/>
      <c r="L1719" s="331"/>
      <c r="M1719" s="331"/>
      <c r="N1719" s="331"/>
      <c r="O1719" s="2861"/>
    </row>
    <row r="1720" spans="2:28" s="20" customFormat="1">
      <c r="B1720" s="2788"/>
      <c r="C1720" s="331"/>
      <c r="D1720" s="2857"/>
      <c r="E1720" s="331"/>
      <c r="F1720" s="2862">
        <f>Base_Year</f>
        <v>2006</v>
      </c>
      <c r="G1720" s="2862">
        <v>2010</v>
      </c>
      <c r="H1720" s="2862">
        <v>2015</v>
      </c>
      <c r="I1720" s="2862">
        <v>2020</v>
      </c>
      <c r="J1720" s="2862">
        <v>2025</v>
      </c>
      <c r="K1720" s="2862">
        <v>2030</v>
      </c>
      <c r="L1720" s="2862">
        <v>2035</v>
      </c>
      <c r="M1720" s="2862">
        <v>2040</v>
      </c>
      <c r="N1720" s="2862">
        <v>2045</v>
      </c>
      <c r="O1720" s="2862">
        <v>2050</v>
      </c>
    </row>
    <row r="1721" spans="2:28" s="20" customFormat="1">
      <c r="B1721" s="2788"/>
      <c r="C1721" s="331"/>
      <c r="D1721" s="2857"/>
      <c r="E1721" s="2863"/>
      <c r="F1721" s="2864"/>
      <c r="G1721" s="2864"/>
      <c r="H1721" s="2864"/>
      <c r="I1721" s="2864"/>
      <c r="J1721" s="2864"/>
      <c r="K1721" s="2864"/>
      <c r="L1721" s="2864"/>
      <c r="M1721" s="2864"/>
      <c r="N1721" s="2864"/>
      <c r="O1721" s="2861"/>
    </row>
    <row r="1722" spans="2:28" s="20" customFormat="1" ht="14.25">
      <c r="B1722" s="2788"/>
      <c r="C1722" s="331" t="s">
        <v>640</v>
      </c>
      <c r="D1722" s="2857"/>
      <c r="E1722" s="2858" t="s">
        <v>2946</v>
      </c>
      <c r="F1722" s="2789">
        <v>0</v>
      </c>
      <c r="G1722" s="2789">
        <v>0</v>
      </c>
      <c r="H1722" s="2789">
        <v>0</v>
      </c>
      <c r="I1722" s="2789">
        <v>0</v>
      </c>
      <c r="J1722" s="2789">
        <v>0</v>
      </c>
      <c r="K1722" s="2789">
        <v>0</v>
      </c>
      <c r="L1722" s="2789">
        <v>0</v>
      </c>
      <c r="M1722" s="2789">
        <v>0</v>
      </c>
      <c r="N1722" s="2789">
        <v>0</v>
      </c>
      <c r="O1722" s="2789">
        <v>0</v>
      </c>
    </row>
    <row r="1723" spans="2:28" s="39" customFormat="1">
      <c r="B1723" s="2865" t="s">
        <v>326</v>
      </c>
      <c r="C1723" s="2866" t="s">
        <v>636</v>
      </c>
      <c r="D1723" s="2867"/>
      <c r="E1723" s="2868"/>
      <c r="F1723" s="2789">
        <v>0</v>
      </c>
      <c r="G1723" s="2789">
        <v>0</v>
      </c>
      <c r="H1723" s="2789">
        <v>0</v>
      </c>
      <c r="I1723" s="2789">
        <v>0</v>
      </c>
      <c r="J1723" s="2789">
        <v>0</v>
      </c>
      <c r="K1723" s="2789">
        <v>0</v>
      </c>
      <c r="L1723" s="2789">
        <v>0</v>
      </c>
      <c r="M1723" s="2789">
        <v>0</v>
      </c>
      <c r="N1723" s="2789">
        <v>0</v>
      </c>
      <c r="O1723" s="2789">
        <v>0</v>
      </c>
    </row>
    <row r="1724" spans="2:28" s="20" customFormat="1" ht="14.25">
      <c r="B1724" s="2869" t="s">
        <v>327</v>
      </c>
      <c r="C1724" s="2788" t="s">
        <v>639</v>
      </c>
      <c r="D1724" s="2857"/>
      <c r="E1724" s="2858" t="s">
        <v>2946</v>
      </c>
      <c r="F1724" s="2789">
        <v>0</v>
      </c>
      <c r="G1724" s="2789">
        <v>0</v>
      </c>
      <c r="H1724" s="2789">
        <v>0</v>
      </c>
      <c r="I1724" s="2789">
        <v>0</v>
      </c>
      <c r="J1724" s="2789">
        <v>0</v>
      </c>
      <c r="K1724" s="2789">
        <v>0</v>
      </c>
      <c r="L1724" s="2789">
        <v>0</v>
      </c>
      <c r="M1724" s="2789">
        <v>0</v>
      </c>
      <c r="N1724" s="2789">
        <v>0</v>
      </c>
      <c r="O1724" s="2789">
        <v>0</v>
      </c>
    </row>
    <row r="1725" spans="2:28" s="20" customFormat="1">
      <c r="B1725" s="2869"/>
      <c r="C1725" s="331"/>
      <c r="D1725" s="2857"/>
      <c r="E1725" s="2858"/>
      <c r="F1725" s="2789">
        <v>0</v>
      </c>
      <c r="G1725" s="2789">
        <v>0</v>
      </c>
      <c r="H1725" s="2789">
        <v>0</v>
      </c>
      <c r="I1725" s="2789">
        <v>0</v>
      </c>
      <c r="J1725" s="2789">
        <v>0</v>
      </c>
      <c r="K1725" s="2789">
        <v>0</v>
      </c>
      <c r="L1725" s="2789">
        <v>0</v>
      </c>
      <c r="M1725" s="2789">
        <v>0</v>
      </c>
      <c r="N1725" s="2789">
        <v>0</v>
      </c>
      <c r="O1725" s="2789">
        <v>0</v>
      </c>
    </row>
    <row r="1726" spans="2:28" s="20" customFormat="1" ht="14.25">
      <c r="B1726" s="2788"/>
      <c r="C1726" s="331" t="s">
        <v>637</v>
      </c>
      <c r="D1726" s="2857"/>
      <c r="E1726" s="2858" t="s">
        <v>2946</v>
      </c>
      <c r="F1726" s="2789">
        <v>0</v>
      </c>
      <c r="G1726" s="2789">
        <v>0</v>
      </c>
      <c r="H1726" s="2789">
        <v>0</v>
      </c>
      <c r="I1726" s="2789">
        <v>0</v>
      </c>
      <c r="J1726" s="2789">
        <v>0</v>
      </c>
      <c r="K1726" s="2789">
        <v>0</v>
      </c>
      <c r="L1726" s="2789">
        <v>0</v>
      </c>
      <c r="M1726" s="2789">
        <v>0</v>
      </c>
      <c r="N1726" s="2789">
        <v>0</v>
      </c>
      <c r="O1726" s="2789">
        <v>0</v>
      </c>
    </row>
    <row r="1727" spans="2:28" s="20" customFormat="1">
      <c r="B1727" s="2865" t="s">
        <v>326</v>
      </c>
      <c r="C1727" s="2866" t="s">
        <v>636</v>
      </c>
      <c r="D1727" s="2867"/>
      <c r="E1727" s="2868"/>
      <c r="F1727" s="2789">
        <v>0</v>
      </c>
      <c r="G1727" s="2789">
        <v>0</v>
      </c>
      <c r="H1727" s="2789">
        <v>0</v>
      </c>
      <c r="I1727" s="2789">
        <v>0</v>
      </c>
      <c r="J1727" s="2789">
        <v>0</v>
      </c>
      <c r="K1727" s="2789">
        <v>0</v>
      </c>
      <c r="L1727" s="2789">
        <v>0</v>
      </c>
      <c r="M1727" s="2789">
        <v>0</v>
      </c>
      <c r="N1727" s="2789">
        <v>0</v>
      </c>
      <c r="O1727" s="2789">
        <v>0</v>
      </c>
    </row>
    <row r="1728" spans="2:28" s="20" customFormat="1" ht="14.25">
      <c r="B1728" s="2869" t="s">
        <v>327</v>
      </c>
      <c r="C1728" s="2788" t="s">
        <v>638</v>
      </c>
      <c r="D1728" s="2857"/>
      <c r="E1728" s="2858" t="s">
        <v>2946</v>
      </c>
      <c r="F1728" s="2789">
        <v>0</v>
      </c>
      <c r="G1728" s="2789">
        <v>0</v>
      </c>
      <c r="H1728" s="2789">
        <v>0</v>
      </c>
      <c r="I1728" s="2789">
        <v>0</v>
      </c>
      <c r="J1728" s="2789">
        <v>0</v>
      </c>
      <c r="K1728" s="2789">
        <v>0</v>
      </c>
      <c r="L1728" s="2789">
        <v>0</v>
      </c>
      <c r="M1728" s="2789">
        <v>0</v>
      </c>
      <c r="N1728" s="2789">
        <v>0</v>
      </c>
      <c r="O1728" s="2789">
        <v>0</v>
      </c>
    </row>
    <row r="1729" spans="1:17" s="20" customFormat="1">
      <c r="B1729" s="2788"/>
      <c r="C1729" s="331"/>
      <c r="D1729" s="2857"/>
      <c r="E1729" s="2858"/>
      <c r="F1729" s="2789">
        <v>0</v>
      </c>
      <c r="G1729" s="2789">
        <v>0</v>
      </c>
      <c r="H1729" s="2789">
        <v>0</v>
      </c>
      <c r="I1729" s="2789">
        <v>0</v>
      </c>
      <c r="J1729" s="2789">
        <v>0</v>
      </c>
      <c r="K1729" s="2789">
        <v>0</v>
      </c>
      <c r="L1729" s="2789">
        <v>0</v>
      </c>
      <c r="M1729" s="2789">
        <v>0</v>
      </c>
      <c r="N1729" s="2789">
        <v>0</v>
      </c>
      <c r="O1729" s="2789">
        <v>0</v>
      </c>
    </row>
    <row r="1730" spans="1:17" s="20" customFormat="1">
      <c r="B1730" s="1062"/>
      <c r="C1730" s="2961"/>
      <c r="D1730" s="2097"/>
      <c r="E1730" s="473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>
      <c r="B1731" s="1062" t="s">
        <v>1123</v>
      </c>
      <c r="C1731" s="2961"/>
      <c r="D1731" s="2097"/>
      <c r="E1731" s="473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>
      <c r="B1732" s="1062"/>
      <c r="C1732" s="2961"/>
      <c r="D1732" s="2097"/>
      <c r="E1732" s="473"/>
      <c r="F1732" s="23"/>
      <c r="G1732" s="23"/>
      <c r="H1732" s="23"/>
      <c r="I1732" s="23"/>
      <c r="J1732" s="23"/>
      <c r="K1732" s="23"/>
      <c r="L1732" s="23"/>
      <c r="M1732" s="23"/>
      <c r="N1732" s="23"/>
      <c r="O1732" s="23"/>
    </row>
    <row r="1733" spans="1:17" s="20" customFormat="1">
      <c r="A1733" s="528"/>
      <c r="B1733" s="765"/>
      <c r="C1733" s="1602" t="s">
        <v>1180</v>
      </c>
      <c r="D1733" s="2105"/>
      <c r="E1733" s="2104" t="str">
        <f>Preferences.EnergyUnits</f>
        <v>PJ</v>
      </c>
      <c r="F1733" s="810">
        <f t="shared" ref="F1733:O1733" si="318" xml:space="preserve"> (F1724+F1728)/EF.IndustrialCoal.CO2</f>
        <v>0</v>
      </c>
      <c r="G1733" s="810">
        <f t="shared" si="318"/>
        <v>0</v>
      </c>
      <c r="H1733" s="810">
        <f t="shared" si="318"/>
        <v>0</v>
      </c>
      <c r="I1733" s="810">
        <f t="shared" si="318"/>
        <v>0</v>
      </c>
      <c r="J1733" s="810">
        <f t="shared" si="318"/>
        <v>0</v>
      </c>
      <c r="K1733" s="810">
        <f t="shared" si="318"/>
        <v>0</v>
      </c>
      <c r="L1733" s="810">
        <f t="shared" si="318"/>
        <v>0</v>
      </c>
      <c r="M1733" s="810">
        <f t="shared" si="318"/>
        <v>0</v>
      </c>
      <c r="N1733" s="810">
        <f t="shared" si="318"/>
        <v>0</v>
      </c>
      <c r="O1733" s="810">
        <f t="shared" si="318"/>
        <v>0</v>
      </c>
    </row>
    <row r="1734" spans="1:17" s="20" customFormat="1" ht="13.5" collapsed="1" thickBot="1">
      <c r="A1734" s="2103"/>
      <c r="B1734" s="2102"/>
      <c r="C1734" s="2101"/>
      <c r="D1734" s="2100"/>
      <c r="E1734" s="2099"/>
      <c r="F1734" s="2098"/>
      <c r="G1734" s="2098"/>
      <c r="H1734" s="2098"/>
      <c r="I1734" s="2098"/>
      <c r="J1734" s="2098"/>
      <c r="K1734" s="2098"/>
      <c r="L1734" s="2098"/>
      <c r="M1734" s="2098"/>
      <c r="N1734" s="2098"/>
      <c r="O1734" s="2098"/>
    </row>
    <row r="1735" spans="1:17" s="20" customFormat="1" ht="12" hidden="1" customHeight="1" outlineLevel="1" thickTop="1">
      <c r="B1735" s="1062"/>
      <c r="C1735" s="2961"/>
      <c r="D1735" s="2097"/>
      <c r="E1735" s="473"/>
      <c r="F1735" s="23"/>
      <c r="G1735" s="23"/>
      <c r="H1735" s="23"/>
      <c r="I1735" s="23"/>
      <c r="J1735" s="23"/>
      <c r="K1735" s="23"/>
      <c r="L1735" s="23"/>
      <c r="M1735" s="23"/>
      <c r="N1735" s="23"/>
      <c r="O1735" s="23"/>
    </row>
    <row r="1736" spans="1:17" s="20" customFormat="1" ht="12" hidden="1" customHeight="1" outlineLevel="1">
      <c r="B1736" s="1062" t="s">
        <v>1194</v>
      </c>
      <c r="C1736" s="2961"/>
      <c r="D1736" s="2097"/>
      <c r="E1736" s="579" t="str">
        <f>Preferences.moneyunits</f>
        <v>$2010</v>
      </c>
      <c r="F1736" s="1064">
        <f>Base_Year</f>
        <v>2006</v>
      </c>
      <c r="G1736" s="1064">
        <v>2010</v>
      </c>
      <c r="H1736" s="1064">
        <v>2015</v>
      </c>
      <c r="I1736" s="1064">
        <v>2020</v>
      </c>
      <c r="J1736" s="1064">
        <v>2025</v>
      </c>
      <c r="K1736" s="1064">
        <v>2030</v>
      </c>
      <c r="L1736" s="1064">
        <v>2035</v>
      </c>
      <c r="M1736" s="1064">
        <v>2040</v>
      </c>
      <c r="N1736" s="1064">
        <v>2045</v>
      </c>
      <c r="O1736" s="1064">
        <v>2050</v>
      </c>
    </row>
    <row r="1737" spans="1:17" s="20" customFormat="1" ht="12" hidden="1" customHeight="1" outlineLevel="1">
      <c r="C1737" s="2961"/>
      <c r="D1737" s="2097"/>
      <c r="E1737" s="473"/>
      <c r="F1737" s="23"/>
      <c r="G1737" s="23"/>
      <c r="H1737" s="23"/>
      <c r="I1737" s="23"/>
      <c r="J1737" s="23"/>
      <c r="K1737" s="23"/>
      <c r="L1737" s="23"/>
      <c r="M1737" s="23"/>
      <c r="N1737" s="23"/>
      <c r="O1737" s="23"/>
    </row>
    <row r="1738" spans="1:17" s="20" customFormat="1" ht="12" hidden="1" customHeight="1" outlineLevel="1">
      <c r="B1738" s="1062" t="s">
        <v>1175</v>
      </c>
      <c r="C1738" s="2961"/>
      <c r="D1738" s="2097"/>
    </row>
    <row r="1739" spans="1:17" s="20" customFormat="1" ht="12" hidden="1" customHeight="1" outlineLevel="1">
      <c r="B1739" s="1062" t="s">
        <v>1183</v>
      </c>
      <c r="C1739" s="2961" t="s">
        <v>1182</v>
      </c>
      <c r="D1739" s="2097"/>
      <c r="E1739" s="473"/>
      <c r="F1739" s="23">
        <f t="shared" ref="F1739:O1739" si="319">(F1733 * $F$405) + (F1733 * ($F$411+$F$412))</f>
        <v>0</v>
      </c>
      <c r="G1739" s="23">
        <f t="shared" si="319"/>
        <v>0</v>
      </c>
      <c r="H1739" s="23">
        <f t="shared" si="319"/>
        <v>0</v>
      </c>
      <c r="I1739" s="23">
        <f t="shared" si="319"/>
        <v>0</v>
      </c>
      <c r="J1739" s="23">
        <f t="shared" si="319"/>
        <v>0</v>
      </c>
      <c r="K1739" s="23">
        <f t="shared" si="319"/>
        <v>0</v>
      </c>
      <c r="L1739" s="23">
        <f t="shared" si="319"/>
        <v>0</v>
      </c>
      <c r="M1739" s="23">
        <f t="shared" si="319"/>
        <v>0</v>
      </c>
      <c r="N1739" s="23">
        <f t="shared" si="319"/>
        <v>0</v>
      </c>
      <c r="O1739" s="23">
        <f t="shared" si="319"/>
        <v>0</v>
      </c>
    </row>
    <row r="1740" spans="1:17" s="20" customFormat="1" ht="12" hidden="1" customHeight="1" outlineLevel="1">
      <c r="B1740" s="1062" t="s">
        <v>1458</v>
      </c>
      <c r="C1740" s="2961" t="s">
        <v>1182</v>
      </c>
      <c r="D1740" s="2097"/>
      <c r="F1740" s="23">
        <f t="shared" ref="F1740:O1740" si="320">F1741+((F1739-F1741)*0.35)</f>
        <v>0</v>
      </c>
      <c r="G1740" s="23">
        <f t="shared" si="320"/>
        <v>0</v>
      </c>
      <c r="H1740" s="23">
        <f t="shared" si="320"/>
        <v>0</v>
      </c>
      <c r="I1740" s="23">
        <f t="shared" si="320"/>
        <v>0</v>
      </c>
      <c r="J1740" s="23">
        <f t="shared" si="320"/>
        <v>0</v>
      </c>
      <c r="K1740" s="23">
        <f t="shared" si="320"/>
        <v>0</v>
      </c>
      <c r="L1740" s="23">
        <f t="shared" si="320"/>
        <v>0</v>
      </c>
      <c r="M1740" s="23">
        <f t="shared" si="320"/>
        <v>0</v>
      </c>
      <c r="N1740" s="23">
        <f t="shared" si="320"/>
        <v>0</v>
      </c>
      <c r="O1740" s="23">
        <f t="shared" si="320"/>
        <v>0</v>
      </c>
      <c r="Q1740" s="526"/>
    </row>
    <row r="1741" spans="1:17" s="20" customFormat="1" ht="12" hidden="1" customHeight="1" outlineLevel="1">
      <c r="B1741" s="1062" t="s">
        <v>1181</v>
      </c>
      <c r="C1741" s="2961" t="s">
        <v>1182</v>
      </c>
      <c r="D1741" s="2097"/>
      <c r="F1741" s="23">
        <f t="shared" ref="F1741:O1741" si="321" xml:space="preserve"> (F1733 * $G$405) + (F1733 * ($G$411+$G$412))</f>
        <v>0</v>
      </c>
      <c r="G1741" s="23">
        <f t="shared" si="321"/>
        <v>0</v>
      </c>
      <c r="H1741" s="23">
        <f t="shared" si="321"/>
        <v>0</v>
      </c>
      <c r="I1741" s="23">
        <f t="shared" si="321"/>
        <v>0</v>
      </c>
      <c r="J1741" s="23">
        <f t="shared" si="321"/>
        <v>0</v>
      </c>
      <c r="K1741" s="23">
        <f t="shared" si="321"/>
        <v>0</v>
      </c>
      <c r="L1741" s="23">
        <f t="shared" si="321"/>
        <v>0</v>
      </c>
      <c r="M1741" s="23">
        <f t="shared" si="321"/>
        <v>0</v>
      </c>
      <c r="N1741" s="23">
        <f t="shared" si="321"/>
        <v>0</v>
      </c>
      <c r="O1741" s="23">
        <f t="shared" si="321"/>
        <v>0</v>
      </c>
      <c r="Q1741" s="648"/>
    </row>
    <row r="1742" spans="1:17" s="20" customFormat="1" ht="12" hidden="1" customHeight="1" outlineLevel="1">
      <c r="B1742" s="1062" t="s">
        <v>1183</v>
      </c>
      <c r="C1742" s="2961" t="s">
        <v>1184</v>
      </c>
      <c r="D1742" s="2097"/>
      <c r="E1742" s="473"/>
      <c r="F1742" s="23">
        <f t="shared" ref="F1742:O1742" si="322">F1733 * $F$406 + (F1733 * ($F$411+$F$412))</f>
        <v>0</v>
      </c>
      <c r="G1742" s="23">
        <f t="shared" si="322"/>
        <v>0</v>
      </c>
      <c r="H1742" s="23">
        <f t="shared" si="322"/>
        <v>0</v>
      </c>
      <c r="I1742" s="23">
        <f t="shared" si="322"/>
        <v>0</v>
      </c>
      <c r="J1742" s="23">
        <f t="shared" si="322"/>
        <v>0</v>
      </c>
      <c r="K1742" s="23">
        <f t="shared" si="322"/>
        <v>0</v>
      </c>
      <c r="L1742" s="23">
        <f t="shared" si="322"/>
        <v>0</v>
      </c>
      <c r="M1742" s="23">
        <f t="shared" si="322"/>
        <v>0</v>
      </c>
      <c r="N1742" s="23">
        <f t="shared" si="322"/>
        <v>0</v>
      </c>
      <c r="O1742" s="23">
        <f t="shared" si="322"/>
        <v>0</v>
      </c>
      <c r="Q1742" s="648"/>
    </row>
    <row r="1743" spans="1:17" s="20" customFormat="1" ht="12" hidden="1" customHeight="1" outlineLevel="1">
      <c r="B1743" s="1062" t="s">
        <v>1458</v>
      </c>
      <c r="C1743" s="2961" t="s">
        <v>1184</v>
      </c>
      <c r="D1743" s="2097"/>
      <c r="F1743" s="23">
        <f t="shared" ref="F1743:O1743" si="323">F1744+((F1742-F1744)*0.35)</f>
        <v>0</v>
      </c>
      <c r="G1743" s="23">
        <f t="shared" si="323"/>
        <v>0</v>
      </c>
      <c r="H1743" s="23">
        <f t="shared" si="323"/>
        <v>0</v>
      </c>
      <c r="I1743" s="23">
        <f t="shared" si="323"/>
        <v>0</v>
      </c>
      <c r="J1743" s="23">
        <f t="shared" si="323"/>
        <v>0</v>
      </c>
      <c r="K1743" s="23">
        <f t="shared" si="323"/>
        <v>0</v>
      </c>
      <c r="L1743" s="23">
        <f t="shared" si="323"/>
        <v>0</v>
      </c>
      <c r="M1743" s="23">
        <f t="shared" si="323"/>
        <v>0</v>
      </c>
      <c r="N1743" s="23">
        <f t="shared" si="323"/>
        <v>0</v>
      </c>
      <c r="O1743" s="23">
        <f t="shared" si="323"/>
        <v>0</v>
      </c>
      <c r="Q1743" s="526"/>
    </row>
    <row r="1744" spans="1:17" s="20" customFormat="1" ht="12" hidden="1" customHeight="1" outlineLevel="1">
      <c r="B1744" s="1062" t="s">
        <v>1181</v>
      </c>
      <c r="C1744" s="2961" t="s">
        <v>1184</v>
      </c>
      <c r="D1744" s="2097"/>
      <c r="E1744" s="473"/>
      <c r="F1744" s="23">
        <f t="shared" ref="F1744:O1744" si="324">F1733 * $G$406 + (F1733 * ($G$411+$G$412))</f>
        <v>0</v>
      </c>
      <c r="G1744" s="23">
        <f t="shared" si="324"/>
        <v>0</v>
      </c>
      <c r="H1744" s="23">
        <f t="shared" si="324"/>
        <v>0</v>
      </c>
      <c r="I1744" s="23">
        <f t="shared" si="324"/>
        <v>0</v>
      </c>
      <c r="J1744" s="23">
        <f t="shared" si="324"/>
        <v>0</v>
      </c>
      <c r="K1744" s="23">
        <f t="shared" si="324"/>
        <v>0</v>
      </c>
      <c r="L1744" s="23">
        <f t="shared" si="324"/>
        <v>0</v>
      </c>
      <c r="M1744" s="23">
        <f t="shared" si="324"/>
        <v>0</v>
      </c>
      <c r="N1744" s="23">
        <f t="shared" si="324"/>
        <v>0</v>
      </c>
      <c r="O1744" s="23">
        <f t="shared" si="324"/>
        <v>0</v>
      </c>
      <c r="Q1744" s="648"/>
    </row>
    <row r="1745" spans="2:17" s="20" customFormat="1" ht="12" hidden="1" customHeight="1" outlineLevel="1">
      <c r="D1745" s="2097"/>
    </row>
    <row r="1746" spans="2:17" s="20" customFormat="1" ht="12" hidden="1" customHeight="1" outlineLevel="1">
      <c r="B1746" s="1062" t="s">
        <v>1185</v>
      </c>
      <c r="C1746" s="2961"/>
      <c r="D1746" s="2097"/>
      <c r="E1746" s="473"/>
      <c r="F1746" s="23"/>
      <c r="G1746" s="23"/>
      <c r="H1746" s="23"/>
      <c r="I1746" s="23"/>
      <c r="J1746" s="23"/>
      <c r="K1746" s="23"/>
      <c r="L1746" s="23"/>
      <c r="M1746" s="23"/>
      <c r="N1746" s="23"/>
      <c r="O1746" s="23"/>
    </row>
    <row r="1747" spans="2:17" s="20" customFormat="1" ht="12" hidden="1" customHeight="1" outlineLevel="1">
      <c r="B1747" s="1062"/>
      <c r="C1747" s="2961"/>
      <c r="D1747" s="2097"/>
      <c r="E1747" s="473"/>
      <c r="F1747" s="23"/>
      <c r="G1747" s="23"/>
      <c r="H1747" s="23"/>
      <c r="I1747" s="23"/>
      <c r="J1747" s="23"/>
      <c r="K1747" s="23"/>
      <c r="L1747" s="23"/>
      <c r="M1747" s="23"/>
      <c r="N1747" s="23"/>
      <c r="O1747" s="23"/>
    </row>
    <row r="1748" spans="2:17" s="20" customFormat="1" ht="12" hidden="1" customHeight="1" outlineLevel="1">
      <c r="B1748" s="1062" t="s">
        <v>1183</v>
      </c>
      <c r="C1748" s="1062" t="s">
        <v>1104</v>
      </c>
      <c r="D1748" s="2097"/>
      <c r="E1748" s="579" t="str">
        <f>Preferences.moneyunits</f>
        <v>$2010</v>
      </c>
      <c r="F1748" s="152">
        <f>Base_Year</f>
        <v>2006</v>
      </c>
      <c r="G1748" s="152">
        <v>2010</v>
      </c>
      <c r="H1748" s="152">
        <v>2015</v>
      </c>
      <c r="I1748" s="152">
        <v>2020</v>
      </c>
      <c r="J1748" s="152">
        <v>2025</v>
      </c>
      <c r="K1748" s="152">
        <v>2030</v>
      </c>
      <c r="L1748" s="152">
        <v>2035</v>
      </c>
      <c r="M1748" s="152">
        <v>2040</v>
      </c>
      <c r="N1748" s="152">
        <v>2045</v>
      </c>
      <c r="O1748" s="152">
        <v>2050</v>
      </c>
    </row>
    <row r="1749" spans="2:17" s="20" customFormat="1" ht="12" hidden="1" customHeight="1" outlineLevel="1">
      <c r="B1749" s="1061" t="s">
        <v>463</v>
      </c>
      <c r="C1749" s="2961" t="s">
        <v>121</v>
      </c>
      <c r="D1749" s="2097"/>
      <c r="E1749" s="473"/>
      <c r="F1749" s="23" t="e">
        <f>#REF!*$H714</f>
        <v>#REF!</v>
      </c>
      <c r="G1749" s="23" t="e">
        <f>#REF!*$H714</f>
        <v>#REF!</v>
      </c>
      <c r="H1749" s="23" t="e">
        <f>#REF!*$H714</f>
        <v>#REF!</v>
      </c>
      <c r="I1749" s="23" t="e">
        <f>#REF!*$H714</f>
        <v>#REF!</v>
      </c>
      <c r="J1749" s="23" t="e">
        <f>#REF!*$H714</f>
        <v>#REF!</v>
      </c>
      <c r="K1749" s="23" t="e">
        <f>#REF!*$H714</f>
        <v>#REF!</v>
      </c>
      <c r="L1749" s="23" t="e">
        <f>#REF!*$H714</f>
        <v>#REF!</v>
      </c>
      <c r="M1749" s="23" t="e">
        <f>#REF!*$H714</f>
        <v>#REF!</v>
      </c>
      <c r="N1749" s="23" t="e">
        <f>#REF!*$H714</f>
        <v>#REF!</v>
      </c>
      <c r="O1749" s="23" t="e">
        <f>#REF!*$H714</f>
        <v>#REF!</v>
      </c>
    </row>
    <row r="1750" spans="2:17" s="20" customFormat="1" ht="12" hidden="1" customHeight="1" outlineLevel="1">
      <c r="B1750" s="1061" t="s">
        <v>464</v>
      </c>
      <c r="C1750" s="2961" t="s">
        <v>459</v>
      </c>
      <c r="D1750" s="2097"/>
      <c r="E1750" s="473"/>
      <c r="F1750" s="23" t="e">
        <f>#REF!*$H715</f>
        <v>#REF!</v>
      </c>
      <c r="G1750" s="23" t="e">
        <f>#REF!*$H715</f>
        <v>#REF!</v>
      </c>
      <c r="H1750" s="23" t="e">
        <f>#REF!*$H715</f>
        <v>#REF!</v>
      </c>
      <c r="I1750" s="23" t="e">
        <f>#REF!*$H715</f>
        <v>#REF!</v>
      </c>
      <c r="J1750" s="23" t="e">
        <f>#REF!*$H715</f>
        <v>#REF!</v>
      </c>
      <c r="K1750" s="23" t="e">
        <f>#REF!*$H715</f>
        <v>#REF!</v>
      </c>
      <c r="L1750" s="23" t="e">
        <f>#REF!*$H715</f>
        <v>#REF!</v>
      </c>
      <c r="M1750" s="23" t="e">
        <f>#REF!*$H715</f>
        <v>#REF!</v>
      </c>
      <c r="N1750" s="23" t="e">
        <f>#REF!*$H715</f>
        <v>#REF!</v>
      </c>
      <c r="O1750" s="23" t="e">
        <f>#REF!*$H715</f>
        <v>#REF!</v>
      </c>
    </row>
    <row r="1751" spans="2:17" s="20" customFormat="1" ht="12" hidden="1" customHeight="1" outlineLevel="1">
      <c r="B1751" s="1061" t="s">
        <v>465</v>
      </c>
      <c r="C1751" s="2961" t="s">
        <v>460</v>
      </c>
      <c r="D1751" s="2097"/>
      <c r="E1751" s="473"/>
      <c r="F1751" s="23" t="e">
        <f>#REF!*#REF!</f>
        <v>#REF!</v>
      </c>
      <c r="G1751" s="23" t="e">
        <f>#REF!*#REF!</f>
        <v>#REF!</v>
      </c>
      <c r="H1751" s="23" t="e">
        <f>#REF!*#REF!</f>
        <v>#REF!</v>
      </c>
      <c r="I1751" s="23" t="e">
        <f>#REF!*#REF!</f>
        <v>#REF!</v>
      </c>
      <c r="J1751" s="23" t="e">
        <f>#REF!*#REF!</f>
        <v>#REF!</v>
      </c>
      <c r="K1751" s="23" t="e">
        <f>#REF!*#REF!</f>
        <v>#REF!</v>
      </c>
      <c r="L1751" s="23" t="e">
        <f>#REF!*#REF!</f>
        <v>#REF!</v>
      </c>
      <c r="M1751" s="23" t="e">
        <f>#REF!*#REF!</f>
        <v>#REF!</v>
      </c>
      <c r="N1751" s="23" t="e">
        <f>#REF!*#REF!</f>
        <v>#REF!</v>
      </c>
      <c r="O1751" s="23" t="e">
        <f>#REF!*#REF!</f>
        <v>#REF!</v>
      </c>
    </row>
    <row r="1752" spans="2:17" s="20" customFormat="1" ht="12" hidden="1" customHeight="1" outlineLevel="1">
      <c r="B1752" s="1061" t="s">
        <v>466</v>
      </c>
      <c r="C1752" s="2961" t="s">
        <v>108</v>
      </c>
      <c r="D1752" s="2097"/>
      <c r="E1752" s="473"/>
      <c r="F1752" s="23" t="e">
        <f>#REF!*$H716</f>
        <v>#REF!</v>
      </c>
      <c r="G1752" s="23" t="e">
        <f>#REF!*$H716</f>
        <v>#REF!</v>
      </c>
      <c r="H1752" s="23" t="e">
        <f>#REF!*$H716</f>
        <v>#REF!</v>
      </c>
      <c r="I1752" s="23" t="e">
        <f>#REF!*$H716</f>
        <v>#REF!</v>
      </c>
      <c r="J1752" s="23" t="e">
        <f>#REF!*$H716</f>
        <v>#REF!</v>
      </c>
      <c r="K1752" s="23" t="e">
        <f>#REF!*$H716</f>
        <v>#REF!</v>
      </c>
      <c r="L1752" s="23" t="e">
        <f>#REF!*$H716</f>
        <v>#REF!</v>
      </c>
      <c r="M1752" s="23" t="e">
        <f>#REF!*$H716</f>
        <v>#REF!</v>
      </c>
      <c r="N1752" s="23" t="e">
        <f>#REF!*$H716</f>
        <v>#REF!</v>
      </c>
      <c r="O1752" s="23" t="e">
        <f>#REF!*$H716</f>
        <v>#REF!</v>
      </c>
    </row>
    <row r="1753" spans="2:17" s="20" customFormat="1" ht="12" hidden="1" customHeight="1" outlineLevel="1">
      <c r="B1753" s="1062"/>
      <c r="C1753" s="2961" t="s">
        <v>113</v>
      </c>
      <c r="D1753" s="2097"/>
      <c r="E1753" s="473"/>
      <c r="F1753" s="23" t="e">
        <f t="shared" ref="F1753:O1753" si="325">SUM(F1749:F1752)</f>
        <v>#REF!</v>
      </c>
      <c r="G1753" s="23" t="e">
        <f t="shared" si="325"/>
        <v>#REF!</v>
      </c>
      <c r="H1753" s="23" t="e">
        <f t="shared" si="325"/>
        <v>#REF!</v>
      </c>
      <c r="I1753" s="23" t="e">
        <f t="shared" si="325"/>
        <v>#REF!</v>
      </c>
      <c r="J1753" s="23" t="e">
        <f t="shared" si="325"/>
        <v>#REF!</v>
      </c>
      <c r="K1753" s="23" t="e">
        <f t="shared" si="325"/>
        <v>#REF!</v>
      </c>
      <c r="L1753" s="23" t="e">
        <f t="shared" si="325"/>
        <v>#REF!</v>
      </c>
      <c r="M1753" s="23" t="e">
        <f t="shared" si="325"/>
        <v>#REF!</v>
      </c>
      <c r="N1753" s="23" t="e">
        <f t="shared" si="325"/>
        <v>#REF!</v>
      </c>
      <c r="O1753" s="23" t="e">
        <f t="shared" si="325"/>
        <v>#REF!</v>
      </c>
      <c r="Q1753" s="648"/>
    </row>
    <row r="1754" spans="2:17" s="20" customFormat="1" ht="12" hidden="1" customHeight="1" outlineLevel="1">
      <c r="B1754" s="1062"/>
      <c r="C1754" s="2961"/>
      <c r="D1754" s="2097"/>
      <c r="E1754" s="473"/>
      <c r="F1754" s="23"/>
      <c r="G1754" s="23"/>
      <c r="H1754" s="23"/>
      <c r="I1754" s="23"/>
      <c r="J1754" s="23"/>
      <c r="K1754" s="23"/>
      <c r="L1754" s="23"/>
      <c r="M1754" s="23"/>
      <c r="N1754" s="23"/>
      <c r="O1754" s="23"/>
      <c r="Q1754" s="648"/>
    </row>
    <row r="1755" spans="2:17" s="20" customFormat="1" ht="12" hidden="1" customHeight="1" outlineLevel="1">
      <c r="B1755" s="1062" t="s">
        <v>1458</v>
      </c>
      <c r="C1755" s="1062" t="s">
        <v>1104</v>
      </c>
      <c r="D1755" s="2097"/>
      <c r="E1755" s="579" t="str">
        <f>Preferences.moneyunits</f>
        <v>$2010</v>
      </c>
      <c r="F1755" s="152">
        <f>Base_Year</f>
        <v>2006</v>
      </c>
      <c r="G1755" s="152">
        <v>2010</v>
      </c>
      <c r="H1755" s="152">
        <v>2015</v>
      </c>
      <c r="I1755" s="152">
        <v>2020</v>
      </c>
      <c r="J1755" s="152">
        <v>2025</v>
      </c>
      <c r="K1755" s="152">
        <v>2030</v>
      </c>
      <c r="L1755" s="152">
        <v>2035</v>
      </c>
      <c r="M1755" s="152">
        <v>2040</v>
      </c>
      <c r="N1755" s="152">
        <v>2045</v>
      </c>
      <c r="O1755" s="152">
        <v>2050</v>
      </c>
      <c r="Q1755" s="648"/>
    </row>
    <row r="1756" spans="2:17" s="20" customFormat="1" ht="12" hidden="1" customHeight="1" outlineLevel="1">
      <c r="B1756" s="1061" t="s">
        <v>463</v>
      </c>
      <c r="C1756" s="2961" t="s">
        <v>121</v>
      </c>
      <c r="D1756" s="2097"/>
      <c r="E1756" s="473"/>
      <c r="F1756" s="23" t="e">
        <f t="shared" ref="F1756:O1756" si="326">F1763+((F1749-F1763)*0.35)</f>
        <v>#REF!</v>
      </c>
      <c r="G1756" s="23" t="e">
        <f t="shared" si="326"/>
        <v>#REF!</v>
      </c>
      <c r="H1756" s="23" t="e">
        <f t="shared" si="326"/>
        <v>#REF!</v>
      </c>
      <c r="I1756" s="23" t="e">
        <f t="shared" si="326"/>
        <v>#REF!</v>
      </c>
      <c r="J1756" s="23" t="e">
        <f t="shared" si="326"/>
        <v>#REF!</v>
      </c>
      <c r="K1756" s="23" t="e">
        <f t="shared" si="326"/>
        <v>#REF!</v>
      </c>
      <c r="L1756" s="23" t="e">
        <f t="shared" si="326"/>
        <v>#REF!</v>
      </c>
      <c r="M1756" s="23" t="e">
        <f t="shared" si="326"/>
        <v>#REF!</v>
      </c>
      <c r="N1756" s="23" t="e">
        <f t="shared" si="326"/>
        <v>#REF!</v>
      </c>
      <c r="O1756" s="23" t="e">
        <f t="shared" si="326"/>
        <v>#REF!</v>
      </c>
      <c r="Q1756" s="526"/>
    </row>
    <row r="1757" spans="2:17" s="20" customFormat="1" ht="12" hidden="1" customHeight="1" outlineLevel="1">
      <c r="B1757" s="1061" t="s">
        <v>464</v>
      </c>
      <c r="C1757" s="2961" t="s">
        <v>459</v>
      </c>
      <c r="D1757" s="2097"/>
      <c r="E1757" s="473"/>
      <c r="F1757" s="23" t="e">
        <f t="shared" ref="F1757:O1757" si="327">F1764+((F1750-F1764)*0.35)</f>
        <v>#REF!</v>
      </c>
      <c r="G1757" s="23" t="e">
        <f t="shared" si="327"/>
        <v>#REF!</v>
      </c>
      <c r="H1757" s="23" t="e">
        <f t="shared" si="327"/>
        <v>#REF!</v>
      </c>
      <c r="I1757" s="23" t="e">
        <f t="shared" si="327"/>
        <v>#REF!</v>
      </c>
      <c r="J1757" s="23" t="e">
        <f t="shared" si="327"/>
        <v>#REF!</v>
      </c>
      <c r="K1757" s="23" t="e">
        <f t="shared" si="327"/>
        <v>#REF!</v>
      </c>
      <c r="L1757" s="23" t="e">
        <f t="shared" si="327"/>
        <v>#REF!</v>
      </c>
      <c r="M1757" s="23" t="e">
        <f t="shared" si="327"/>
        <v>#REF!</v>
      </c>
      <c r="N1757" s="23" t="e">
        <f t="shared" si="327"/>
        <v>#REF!</v>
      </c>
      <c r="O1757" s="23" t="e">
        <f t="shared" si="327"/>
        <v>#REF!</v>
      </c>
      <c r="Q1757" s="648"/>
    </row>
    <row r="1758" spans="2:17" s="20" customFormat="1" ht="12" hidden="1" customHeight="1" outlineLevel="1">
      <c r="B1758" s="1061" t="s">
        <v>465</v>
      </c>
      <c r="C1758" s="2961" t="s">
        <v>460</v>
      </c>
      <c r="D1758" s="2097"/>
      <c r="E1758" s="473"/>
      <c r="F1758" s="23" t="e">
        <f t="shared" ref="F1758:O1758" si="328">F1765+((F1751-F1765)*0.35)</f>
        <v>#REF!</v>
      </c>
      <c r="G1758" s="23" t="e">
        <f t="shared" si="328"/>
        <v>#REF!</v>
      </c>
      <c r="H1758" s="23" t="e">
        <f t="shared" si="328"/>
        <v>#REF!</v>
      </c>
      <c r="I1758" s="23" t="e">
        <f t="shared" si="328"/>
        <v>#REF!</v>
      </c>
      <c r="J1758" s="23" t="e">
        <f t="shared" si="328"/>
        <v>#REF!</v>
      </c>
      <c r="K1758" s="23" t="e">
        <f t="shared" si="328"/>
        <v>#REF!</v>
      </c>
      <c r="L1758" s="23" t="e">
        <f t="shared" si="328"/>
        <v>#REF!</v>
      </c>
      <c r="M1758" s="23" t="e">
        <f t="shared" si="328"/>
        <v>#REF!</v>
      </c>
      <c r="N1758" s="23" t="e">
        <f t="shared" si="328"/>
        <v>#REF!</v>
      </c>
      <c r="O1758" s="23" t="e">
        <f t="shared" si="328"/>
        <v>#REF!</v>
      </c>
      <c r="Q1758" s="648"/>
    </row>
    <row r="1759" spans="2:17" s="20" customFormat="1" ht="12" hidden="1" customHeight="1" outlineLevel="1">
      <c r="B1759" s="1061" t="s">
        <v>466</v>
      </c>
      <c r="C1759" s="2961" t="s">
        <v>108</v>
      </c>
      <c r="D1759" s="2097"/>
      <c r="E1759" s="473"/>
      <c r="F1759" s="23" t="e">
        <f t="shared" ref="F1759:O1759" si="329">F1766+((F1752-F1766)*0.35)</f>
        <v>#REF!</v>
      </c>
      <c r="G1759" s="23" t="e">
        <f t="shared" si="329"/>
        <v>#REF!</v>
      </c>
      <c r="H1759" s="23" t="e">
        <f t="shared" si="329"/>
        <v>#REF!</v>
      </c>
      <c r="I1759" s="23" t="e">
        <f t="shared" si="329"/>
        <v>#REF!</v>
      </c>
      <c r="J1759" s="23" t="e">
        <f t="shared" si="329"/>
        <v>#REF!</v>
      </c>
      <c r="K1759" s="23" t="e">
        <f t="shared" si="329"/>
        <v>#REF!</v>
      </c>
      <c r="L1759" s="23" t="e">
        <f t="shared" si="329"/>
        <v>#REF!</v>
      </c>
      <c r="M1759" s="23" t="e">
        <f t="shared" si="329"/>
        <v>#REF!</v>
      </c>
      <c r="N1759" s="23" t="e">
        <f t="shared" si="329"/>
        <v>#REF!</v>
      </c>
      <c r="O1759" s="23" t="e">
        <f t="shared" si="329"/>
        <v>#REF!</v>
      </c>
      <c r="Q1759" s="648"/>
    </row>
    <row r="1760" spans="2:17" s="20" customFormat="1" ht="12" hidden="1" customHeight="1" outlineLevel="1">
      <c r="B1760" s="1062"/>
      <c r="C1760" s="2961" t="s">
        <v>113</v>
      </c>
      <c r="D1760" s="2097"/>
      <c r="E1760" s="473"/>
      <c r="F1760" s="23" t="e">
        <f t="shared" ref="F1760:O1760" si="330">F1767+((F1753-F1767)*0.35)</f>
        <v>#REF!</v>
      </c>
      <c r="G1760" s="23" t="e">
        <f t="shared" si="330"/>
        <v>#REF!</v>
      </c>
      <c r="H1760" s="23" t="e">
        <f t="shared" si="330"/>
        <v>#REF!</v>
      </c>
      <c r="I1760" s="23" t="e">
        <f t="shared" si="330"/>
        <v>#REF!</v>
      </c>
      <c r="J1760" s="23" t="e">
        <f t="shared" si="330"/>
        <v>#REF!</v>
      </c>
      <c r="K1760" s="23" t="e">
        <f t="shared" si="330"/>
        <v>#REF!</v>
      </c>
      <c r="L1760" s="23" t="e">
        <f t="shared" si="330"/>
        <v>#REF!</v>
      </c>
      <c r="M1760" s="23" t="e">
        <f t="shared" si="330"/>
        <v>#REF!</v>
      </c>
      <c r="N1760" s="23" t="e">
        <f t="shared" si="330"/>
        <v>#REF!</v>
      </c>
      <c r="O1760" s="23" t="e">
        <f t="shared" si="330"/>
        <v>#REF!</v>
      </c>
      <c r="Q1760" s="648"/>
    </row>
    <row r="1761" spans="2:21" s="20" customFormat="1" ht="12" hidden="1" customHeight="1" outlineLevel="1">
      <c r="B1761" s="1062"/>
      <c r="C1761" s="2961"/>
      <c r="D1761" s="2097"/>
      <c r="E1761" s="473"/>
      <c r="F1761" s="23"/>
      <c r="G1761" s="23"/>
      <c r="H1761" s="23"/>
      <c r="I1761" s="23"/>
      <c r="J1761" s="23"/>
      <c r="K1761" s="23"/>
      <c r="L1761" s="23"/>
      <c r="M1761" s="23"/>
      <c r="N1761" s="23"/>
      <c r="O1761" s="23"/>
      <c r="Q1761" s="648"/>
    </row>
    <row r="1762" spans="2:21" s="20" customFormat="1" ht="12" hidden="1" customHeight="1" outlineLevel="1">
      <c r="B1762" s="1062" t="s">
        <v>1181</v>
      </c>
      <c r="C1762" s="1062" t="s">
        <v>1104</v>
      </c>
      <c r="D1762" s="2097"/>
      <c r="E1762" s="579" t="str">
        <f>Preferences.moneyunits</f>
        <v>$2010</v>
      </c>
      <c r="F1762" s="152">
        <f>Base_Year</f>
        <v>2006</v>
      </c>
      <c r="G1762" s="152">
        <v>2010</v>
      </c>
      <c r="H1762" s="152">
        <v>2015</v>
      </c>
      <c r="I1762" s="152">
        <v>2020</v>
      </c>
      <c r="J1762" s="152">
        <v>2025</v>
      </c>
      <c r="K1762" s="152">
        <v>2030</v>
      </c>
      <c r="L1762" s="152">
        <v>2035</v>
      </c>
      <c r="M1762" s="152">
        <v>2040</v>
      </c>
      <c r="N1762" s="152">
        <v>2045</v>
      </c>
      <c r="O1762" s="152">
        <v>2050</v>
      </c>
      <c r="Q1762" s="648"/>
    </row>
    <row r="1763" spans="2:21" s="20" customFormat="1" ht="12" hidden="1" customHeight="1" outlineLevel="1">
      <c r="B1763" s="1061" t="s">
        <v>463</v>
      </c>
      <c r="C1763" s="2961" t="s">
        <v>121</v>
      </c>
      <c r="D1763" s="2097"/>
      <c r="E1763" s="473"/>
      <c r="F1763" s="23" t="e">
        <f>#REF!*$F714</f>
        <v>#REF!</v>
      </c>
      <c r="G1763" s="23" t="e">
        <f>#REF!*$F714</f>
        <v>#REF!</v>
      </c>
      <c r="H1763" s="23" t="e">
        <f>#REF!*$F714</f>
        <v>#REF!</v>
      </c>
      <c r="I1763" s="23" t="e">
        <f>#REF!*$F714</f>
        <v>#REF!</v>
      </c>
      <c r="J1763" s="23" t="e">
        <f>#REF!*$F714</f>
        <v>#REF!</v>
      </c>
      <c r="K1763" s="23" t="e">
        <f>#REF!*$F714</f>
        <v>#REF!</v>
      </c>
      <c r="L1763" s="23" t="e">
        <f>#REF!*$F714</f>
        <v>#REF!</v>
      </c>
      <c r="M1763" s="23" t="e">
        <f>#REF!*$F714</f>
        <v>#REF!</v>
      </c>
      <c r="N1763" s="23" t="e">
        <f>#REF!*$F714</f>
        <v>#REF!</v>
      </c>
      <c r="O1763" s="23" t="e">
        <f>#REF!*$F714</f>
        <v>#REF!</v>
      </c>
    </row>
    <row r="1764" spans="2:21" s="20" customFormat="1" ht="12" hidden="1" customHeight="1" outlineLevel="1">
      <c r="B1764" s="1061" t="s">
        <v>464</v>
      </c>
      <c r="C1764" s="2961" t="s">
        <v>459</v>
      </c>
      <c r="D1764" s="2097"/>
      <c r="E1764" s="473"/>
      <c r="F1764" s="23" t="e">
        <f>#REF!*$F715</f>
        <v>#REF!</v>
      </c>
      <c r="G1764" s="23" t="e">
        <f>#REF!*$F715</f>
        <v>#REF!</v>
      </c>
      <c r="H1764" s="23" t="e">
        <f>#REF!*$F715</f>
        <v>#REF!</v>
      </c>
      <c r="I1764" s="23" t="e">
        <f>#REF!*$F715</f>
        <v>#REF!</v>
      </c>
      <c r="J1764" s="23" t="e">
        <f>#REF!*$F715</f>
        <v>#REF!</v>
      </c>
      <c r="K1764" s="23" t="e">
        <f>#REF!*$F715</f>
        <v>#REF!</v>
      </c>
      <c r="L1764" s="23" t="e">
        <f>#REF!*$F715</f>
        <v>#REF!</v>
      </c>
      <c r="M1764" s="23" t="e">
        <f>#REF!*$F715</f>
        <v>#REF!</v>
      </c>
      <c r="N1764" s="23" t="e">
        <f>#REF!*$F715</f>
        <v>#REF!</v>
      </c>
      <c r="O1764" s="23" t="e">
        <f>#REF!*$F715</f>
        <v>#REF!</v>
      </c>
    </row>
    <row r="1765" spans="2:21" s="20" customFormat="1" ht="12" hidden="1" customHeight="1" outlineLevel="1">
      <c r="B1765" s="1061" t="s">
        <v>465</v>
      </c>
      <c r="C1765" s="2961" t="s">
        <v>460</v>
      </c>
      <c r="D1765" s="2097"/>
      <c r="E1765" s="473"/>
      <c r="F1765" s="23" t="e">
        <f>#REF!*#REF!</f>
        <v>#REF!</v>
      </c>
      <c r="G1765" s="23" t="e">
        <f>#REF!*#REF!</f>
        <v>#REF!</v>
      </c>
      <c r="H1765" s="23" t="e">
        <f>#REF!*#REF!</f>
        <v>#REF!</v>
      </c>
      <c r="I1765" s="23" t="e">
        <f>#REF!*#REF!</f>
        <v>#REF!</v>
      </c>
      <c r="J1765" s="23" t="e">
        <f>#REF!*#REF!</f>
        <v>#REF!</v>
      </c>
      <c r="K1765" s="23" t="e">
        <f>#REF!*#REF!</f>
        <v>#REF!</v>
      </c>
      <c r="L1765" s="23" t="e">
        <f>#REF!*#REF!</f>
        <v>#REF!</v>
      </c>
      <c r="M1765" s="23" t="e">
        <f>#REF!*#REF!</f>
        <v>#REF!</v>
      </c>
      <c r="N1765" s="23" t="e">
        <f>#REF!*#REF!</f>
        <v>#REF!</v>
      </c>
      <c r="O1765" s="23" t="e">
        <f>#REF!*#REF!</f>
        <v>#REF!</v>
      </c>
    </row>
    <row r="1766" spans="2:21" s="20" customFormat="1" ht="12" hidden="1" customHeight="1" outlineLevel="1">
      <c r="B1766" s="1061" t="s">
        <v>466</v>
      </c>
      <c r="C1766" s="2961" t="s">
        <v>108</v>
      </c>
      <c r="D1766" s="2097"/>
      <c r="E1766" s="473"/>
      <c r="F1766" s="23" t="e">
        <f>#REF!*$F716</f>
        <v>#REF!</v>
      </c>
      <c r="G1766" s="23" t="e">
        <f>#REF!*$F716</f>
        <v>#REF!</v>
      </c>
      <c r="H1766" s="23" t="e">
        <f>#REF!*$F716</f>
        <v>#REF!</v>
      </c>
      <c r="I1766" s="23" t="e">
        <f>#REF!*$F716</f>
        <v>#REF!</v>
      </c>
      <c r="J1766" s="23" t="e">
        <f>#REF!*$F716</f>
        <v>#REF!</v>
      </c>
      <c r="K1766" s="23" t="e">
        <f>#REF!*$F716</f>
        <v>#REF!</v>
      </c>
      <c r="L1766" s="23" t="e">
        <f>#REF!*$F716</f>
        <v>#REF!</v>
      </c>
      <c r="M1766" s="23" t="e">
        <f>#REF!*$F716</f>
        <v>#REF!</v>
      </c>
      <c r="N1766" s="23" t="e">
        <f>#REF!*$F716</f>
        <v>#REF!</v>
      </c>
      <c r="O1766" s="23" t="e">
        <f>#REF!*$F716</f>
        <v>#REF!</v>
      </c>
    </row>
    <row r="1767" spans="2:21" s="20" customFormat="1" ht="12" hidden="1" customHeight="1" outlineLevel="1">
      <c r="B1767" s="1062"/>
      <c r="C1767" s="2961" t="s">
        <v>113</v>
      </c>
      <c r="D1767" s="2097"/>
      <c r="E1767" s="473"/>
      <c r="F1767" s="23" t="e">
        <f t="shared" ref="F1767:O1767" si="331">SUM(F1763:F1766)</f>
        <v>#REF!</v>
      </c>
      <c r="G1767" s="23" t="e">
        <f t="shared" si="331"/>
        <v>#REF!</v>
      </c>
      <c r="H1767" s="23" t="e">
        <f t="shared" si="331"/>
        <v>#REF!</v>
      </c>
      <c r="I1767" s="23" t="e">
        <f t="shared" si="331"/>
        <v>#REF!</v>
      </c>
      <c r="J1767" s="23" t="e">
        <f t="shared" si="331"/>
        <v>#REF!</v>
      </c>
      <c r="K1767" s="23" t="e">
        <f t="shared" si="331"/>
        <v>#REF!</v>
      </c>
      <c r="L1767" s="23" t="e">
        <f t="shared" si="331"/>
        <v>#REF!</v>
      </c>
      <c r="M1767" s="23" t="e">
        <f t="shared" si="331"/>
        <v>#REF!</v>
      </c>
      <c r="N1767" s="23" t="e">
        <f t="shared" si="331"/>
        <v>#REF!</v>
      </c>
      <c r="O1767" s="23" t="e">
        <f t="shared" si="331"/>
        <v>#REF!</v>
      </c>
    </row>
    <row r="1768" spans="2:21" s="20" customFormat="1" ht="12" hidden="1" customHeight="1" outlineLevel="1">
      <c r="B1768" s="1062"/>
      <c r="C1768" s="2961"/>
      <c r="D1768" s="2097"/>
      <c r="E1768" s="473"/>
      <c r="F1768" s="23"/>
      <c r="G1768" s="23"/>
      <c r="H1768" s="23"/>
      <c r="I1768" s="23"/>
      <c r="J1768" s="23"/>
      <c r="K1768" s="23"/>
      <c r="L1768" s="23"/>
      <c r="M1768" s="23"/>
      <c r="N1768" s="23"/>
      <c r="O1768" s="23"/>
    </row>
    <row r="1769" spans="2:21" s="20" customFormat="1" ht="12" hidden="1" customHeight="1" outlineLevel="1">
      <c r="D1769" s="2097"/>
    </row>
    <row r="1770" spans="2:21" s="20" customFormat="1" ht="12" hidden="1" customHeight="1" outlineLevel="1">
      <c r="B1770" s="1062" t="s">
        <v>1183</v>
      </c>
      <c r="C1770" s="1062" t="s">
        <v>1110</v>
      </c>
      <c r="D1770" s="2097"/>
      <c r="E1770" s="579" t="str">
        <f>Preferences.moneyunits</f>
        <v>$2010</v>
      </c>
      <c r="F1770" s="152">
        <f>Base_Year</f>
        <v>2006</v>
      </c>
      <c r="G1770" s="152">
        <v>2010</v>
      </c>
      <c r="H1770" s="152">
        <v>2015</v>
      </c>
      <c r="I1770" s="152">
        <v>2020</v>
      </c>
      <c r="J1770" s="152">
        <v>2025</v>
      </c>
      <c r="K1770" s="152">
        <v>2030</v>
      </c>
      <c r="L1770" s="152">
        <v>2035</v>
      </c>
      <c r="M1770" s="152">
        <v>2040</v>
      </c>
      <c r="N1770" s="152">
        <v>2045</v>
      </c>
      <c r="O1770" s="152">
        <v>2050</v>
      </c>
    </row>
    <row r="1771" spans="2:21" s="20" customFormat="1" ht="12" hidden="1" customHeight="1" outlineLevel="1">
      <c r="B1771" s="1061" t="s">
        <v>463</v>
      </c>
      <c r="C1771" s="2961" t="s">
        <v>121</v>
      </c>
      <c r="D1771" s="2097"/>
      <c r="E1771" s="473"/>
      <c r="F1771" s="23" t="e">
        <f>#REF!*$I714</f>
        <v>#REF!</v>
      </c>
      <c r="G1771" s="23" t="e">
        <f>#REF!*$I714</f>
        <v>#REF!</v>
      </c>
      <c r="H1771" s="23" t="e">
        <f>#REF!*$I714</f>
        <v>#REF!</v>
      </c>
      <c r="I1771" s="23" t="e">
        <f>#REF!*$I714</f>
        <v>#REF!</v>
      </c>
      <c r="J1771" s="23" t="e">
        <f>#REF!*$I714</f>
        <v>#REF!</v>
      </c>
      <c r="K1771" s="23" t="e">
        <f>#REF!*$I714</f>
        <v>#REF!</v>
      </c>
      <c r="L1771" s="23" t="e">
        <f>#REF!*$I714</f>
        <v>#REF!</v>
      </c>
      <c r="M1771" s="23" t="e">
        <f>#REF!*$I714</f>
        <v>#REF!</v>
      </c>
      <c r="N1771" s="23" t="e">
        <f>#REF!*$I714</f>
        <v>#REF!</v>
      </c>
      <c r="O1771" s="23" t="e">
        <f>#REF!*$I714</f>
        <v>#REF!</v>
      </c>
    </row>
    <row r="1772" spans="2:21" s="20" customFormat="1" ht="12" hidden="1" customHeight="1" outlineLevel="1">
      <c r="B1772" s="1061" t="s">
        <v>464</v>
      </c>
      <c r="C1772" s="2961" t="s">
        <v>459</v>
      </c>
      <c r="D1772" s="2097"/>
      <c r="E1772" s="473"/>
      <c r="F1772" s="23" t="e">
        <f>#REF!*$I715</f>
        <v>#REF!</v>
      </c>
      <c r="G1772" s="23" t="e">
        <f>#REF!*$I715</f>
        <v>#REF!</v>
      </c>
      <c r="H1772" s="23" t="e">
        <f>#REF!*$I715</f>
        <v>#REF!</v>
      </c>
      <c r="I1772" s="23" t="e">
        <f>#REF!*$I715</f>
        <v>#REF!</v>
      </c>
      <c r="J1772" s="23" t="e">
        <f>#REF!*$I715</f>
        <v>#REF!</v>
      </c>
      <c r="K1772" s="23" t="e">
        <f>#REF!*$I715</f>
        <v>#REF!</v>
      </c>
      <c r="L1772" s="23" t="e">
        <f>#REF!*$I715</f>
        <v>#REF!</v>
      </c>
      <c r="M1772" s="23" t="e">
        <f>#REF!*$I715</f>
        <v>#REF!</v>
      </c>
      <c r="N1772" s="23" t="e">
        <f>#REF!*$I715</f>
        <v>#REF!</v>
      </c>
      <c r="O1772" s="23" t="e">
        <f>#REF!*$I715</f>
        <v>#REF!</v>
      </c>
    </row>
    <row r="1773" spans="2:21" s="20" customFormat="1" ht="12" hidden="1" customHeight="1" outlineLevel="1">
      <c r="B1773" s="1061" t="s">
        <v>465</v>
      </c>
      <c r="C1773" s="2961" t="s">
        <v>460</v>
      </c>
      <c r="D1773" s="2097"/>
      <c r="E1773" s="473"/>
      <c r="F1773" s="23" t="e">
        <f>#REF!*#REF!</f>
        <v>#REF!</v>
      </c>
      <c r="G1773" s="23" t="e">
        <f>#REF!*#REF!</f>
        <v>#REF!</v>
      </c>
      <c r="H1773" s="23" t="e">
        <f>#REF!*#REF!</f>
        <v>#REF!</v>
      </c>
      <c r="I1773" s="23" t="e">
        <f>#REF!*#REF!</f>
        <v>#REF!</v>
      </c>
      <c r="J1773" s="23" t="e">
        <f>#REF!*#REF!</f>
        <v>#REF!</v>
      </c>
      <c r="K1773" s="23" t="e">
        <f>#REF!*#REF!</f>
        <v>#REF!</v>
      </c>
      <c r="L1773" s="23" t="e">
        <f>#REF!*#REF!</f>
        <v>#REF!</v>
      </c>
      <c r="M1773" s="23" t="e">
        <f>#REF!*#REF!</f>
        <v>#REF!</v>
      </c>
      <c r="N1773" s="23" t="e">
        <f>#REF!*#REF!</f>
        <v>#REF!</v>
      </c>
      <c r="O1773" s="23" t="e">
        <f>#REF!*#REF!</f>
        <v>#REF!</v>
      </c>
    </row>
    <row r="1774" spans="2:21" s="20" customFormat="1" ht="12" hidden="1" customHeight="1" outlineLevel="1">
      <c r="B1774" s="1061" t="s">
        <v>466</v>
      </c>
      <c r="C1774" s="2961" t="s">
        <v>108</v>
      </c>
      <c r="D1774" s="2097"/>
      <c r="E1774" s="473"/>
      <c r="F1774" s="23" t="e">
        <f>#REF!*$I716</f>
        <v>#REF!</v>
      </c>
      <c r="G1774" s="23" t="e">
        <f>#REF!*$I716</f>
        <v>#REF!</v>
      </c>
      <c r="H1774" s="23" t="e">
        <f>#REF!*$I716</f>
        <v>#REF!</v>
      </c>
      <c r="I1774" s="23" t="e">
        <f>#REF!*$I716</f>
        <v>#REF!</v>
      </c>
      <c r="J1774" s="23" t="e">
        <f>#REF!*$I716</f>
        <v>#REF!</v>
      </c>
      <c r="K1774" s="23" t="e">
        <f>#REF!*$I716</f>
        <v>#REF!</v>
      </c>
      <c r="L1774" s="23" t="e">
        <f>#REF!*$I716</f>
        <v>#REF!</v>
      </c>
      <c r="M1774" s="23" t="e">
        <f>#REF!*$I716</f>
        <v>#REF!</v>
      </c>
      <c r="N1774" s="23" t="e">
        <f>#REF!*$I716</f>
        <v>#REF!</v>
      </c>
      <c r="O1774" s="23" t="e">
        <f>#REF!*$I716</f>
        <v>#REF!</v>
      </c>
    </row>
    <row r="1775" spans="2:21" s="20" customFormat="1" ht="12" hidden="1" customHeight="1" outlineLevel="1">
      <c r="B1775" s="1062"/>
      <c r="C1775" s="2961" t="s">
        <v>113</v>
      </c>
      <c r="D1775" s="2097"/>
      <c r="E1775" s="473"/>
      <c r="F1775" s="23" t="e">
        <f t="shared" ref="F1775:O1775" si="332">SUM(F1771:F1774)</f>
        <v>#REF!</v>
      </c>
      <c r="G1775" s="23" t="e">
        <f t="shared" si="332"/>
        <v>#REF!</v>
      </c>
      <c r="H1775" s="23" t="e">
        <f t="shared" si="332"/>
        <v>#REF!</v>
      </c>
      <c r="I1775" s="23" t="e">
        <f t="shared" si="332"/>
        <v>#REF!</v>
      </c>
      <c r="J1775" s="23" t="e">
        <f t="shared" si="332"/>
        <v>#REF!</v>
      </c>
      <c r="K1775" s="23" t="e">
        <f t="shared" si="332"/>
        <v>#REF!</v>
      </c>
      <c r="L1775" s="23" t="e">
        <f t="shared" si="332"/>
        <v>#REF!</v>
      </c>
      <c r="M1775" s="23" t="e">
        <f t="shared" si="332"/>
        <v>#REF!</v>
      </c>
      <c r="N1775" s="23" t="e">
        <f t="shared" si="332"/>
        <v>#REF!</v>
      </c>
      <c r="O1775" s="23" t="e">
        <f t="shared" si="332"/>
        <v>#REF!</v>
      </c>
      <c r="Q1775" s="648"/>
      <c r="R1775" s="648"/>
      <c r="S1775" s="648"/>
      <c r="T1775" s="648"/>
      <c r="U1775" s="648"/>
    </row>
    <row r="1776" spans="2:21" s="20" customFormat="1" ht="12" hidden="1" customHeight="1" outlineLevel="1">
      <c r="B1776" s="1062"/>
      <c r="C1776" s="2961"/>
      <c r="D1776" s="2097"/>
      <c r="E1776" s="473"/>
      <c r="F1776" s="23"/>
      <c r="G1776" s="23"/>
      <c r="H1776" s="23"/>
      <c r="I1776" s="23"/>
      <c r="J1776" s="23"/>
      <c r="K1776" s="23"/>
      <c r="L1776" s="23"/>
      <c r="M1776" s="23"/>
      <c r="N1776" s="23"/>
      <c r="O1776" s="23"/>
      <c r="Q1776" s="648"/>
      <c r="R1776" s="648"/>
      <c r="S1776" s="648"/>
      <c r="T1776" s="648"/>
      <c r="U1776" s="648"/>
    </row>
    <row r="1777" spans="1:29" s="20" customFormat="1" ht="12" hidden="1" customHeight="1" outlineLevel="1">
      <c r="B1777" s="1062" t="s">
        <v>1458</v>
      </c>
      <c r="C1777" s="1062" t="s">
        <v>1110</v>
      </c>
      <c r="D1777" s="2097"/>
      <c r="E1777" s="579" t="str">
        <f>Preferences.moneyunits</f>
        <v>$2010</v>
      </c>
      <c r="F1777" s="152">
        <f>Base_Year</f>
        <v>2006</v>
      </c>
      <c r="G1777" s="152">
        <v>2010</v>
      </c>
      <c r="H1777" s="152">
        <v>2015</v>
      </c>
      <c r="I1777" s="152">
        <v>2020</v>
      </c>
      <c r="J1777" s="152">
        <v>2025</v>
      </c>
      <c r="K1777" s="152">
        <v>2030</v>
      </c>
      <c r="L1777" s="152">
        <v>2035</v>
      </c>
      <c r="M1777" s="152">
        <v>2040</v>
      </c>
      <c r="N1777" s="152">
        <v>2045</v>
      </c>
      <c r="O1777" s="152">
        <v>2050</v>
      </c>
      <c r="Q1777" s="526"/>
      <c r="R1777" s="648"/>
      <c r="S1777" s="648"/>
      <c r="T1777" s="648"/>
      <c r="U1777" s="648"/>
    </row>
    <row r="1778" spans="1:29" s="20" customFormat="1" ht="12" hidden="1" customHeight="1" outlineLevel="1">
      <c r="B1778" s="1061" t="s">
        <v>463</v>
      </c>
      <c r="C1778" s="2961" t="s">
        <v>121</v>
      </c>
      <c r="D1778" s="2097"/>
      <c r="E1778" s="473"/>
      <c r="F1778" s="23" t="e">
        <f t="shared" ref="F1778:O1778" si="333">F1785+((F1771-F1785)*0.35)</f>
        <v>#REF!</v>
      </c>
      <c r="G1778" s="23" t="e">
        <f t="shared" si="333"/>
        <v>#REF!</v>
      </c>
      <c r="H1778" s="23" t="e">
        <f t="shared" si="333"/>
        <v>#REF!</v>
      </c>
      <c r="I1778" s="23" t="e">
        <f t="shared" si="333"/>
        <v>#REF!</v>
      </c>
      <c r="J1778" s="23" t="e">
        <f t="shared" si="333"/>
        <v>#REF!</v>
      </c>
      <c r="K1778" s="23" t="e">
        <f t="shared" si="333"/>
        <v>#REF!</v>
      </c>
      <c r="L1778" s="23" t="e">
        <f t="shared" si="333"/>
        <v>#REF!</v>
      </c>
      <c r="M1778" s="23" t="e">
        <f t="shared" si="333"/>
        <v>#REF!</v>
      </c>
      <c r="N1778" s="23" t="e">
        <f t="shared" si="333"/>
        <v>#REF!</v>
      </c>
      <c r="O1778" s="23" t="e">
        <f t="shared" si="333"/>
        <v>#REF!</v>
      </c>
      <c r="Q1778" s="648"/>
      <c r="R1778" s="648"/>
      <c r="S1778" s="648"/>
      <c r="T1778" s="648"/>
      <c r="U1778" s="648"/>
    </row>
    <row r="1779" spans="1:29" s="20" customFormat="1" ht="12" hidden="1" customHeight="1" outlineLevel="1">
      <c r="B1779" s="1061" t="s">
        <v>464</v>
      </c>
      <c r="C1779" s="2961" t="s">
        <v>459</v>
      </c>
      <c r="D1779" s="2097"/>
      <c r="E1779" s="473"/>
      <c r="F1779" s="23" t="e">
        <f t="shared" ref="F1779:O1779" si="334">F1786+((F1772-F1786)*0.35)</f>
        <v>#REF!</v>
      </c>
      <c r="G1779" s="23" t="e">
        <f t="shared" si="334"/>
        <v>#REF!</v>
      </c>
      <c r="H1779" s="23" t="e">
        <f t="shared" si="334"/>
        <v>#REF!</v>
      </c>
      <c r="I1779" s="23" t="e">
        <f t="shared" si="334"/>
        <v>#REF!</v>
      </c>
      <c r="J1779" s="23" t="e">
        <f t="shared" si="334"/>
        <v>#REF!</v>
      </c>
      <c r="K1779" s="23" t="e">
        <f t="shared" si="334"/>
        <v>#REF!</v>
      </c>
      <c r="L1779" s="23" t="e">
        <f t="shared" si="334"/>
        <v>#REF!</v>
      </c>
      <c r="M1779" s="23" t="e">
        <f t="shared" si="334"/>
        <v>#REF!</v>
      </c>
      <c r="N1779" s="23" t="e">
        <f t="shared" si="334"/>
        <v>#REF!</v>
      </c>
      <c r="O1779" s="23" t="e">
        <f t="shared" si="334"/>
        <v>#REF!</v>
      </c>
      <c r="Q1779" s="648"/>
      <c r="R1779" s="648"/>
      <c r="S1779" s="648"/>
      <c r="T1779" s="648"/>
      <c r="U1779" s="648"/>
    </row>
    <row r="1780" spans="1:29" s="20" customFormat="1" ht="12" hidden="1" customHeight="1" outlineLevel="1">
      <c r="B1780" s="1061" t="s">
        <v>465</v>
      </c>
      <c r="C1780" s="2961" t="s">
        <v>460</v>
      </c>
      <c r="D1780" s="2097"/>
      <c r="E1780" s="473"/>
      <c r="F1780" s="23" t="e">
        <f t="shared" ref="F1780:O1780" si="335">F1787+((F1773-F1787)*0.35)</f>
        <v>#REF!</v>
      </c>
      <c r="G1780" s="23" t="e">
        <f t="shared" si="335"/>
        <v>#REF!</v>
      </c>
      <c r="H1780" s="23" t="e">
        <f t="shared" si="335"/>
        <v>#REF!</v>
      </c>
      <c r="I1780" s="23" t="e">
        <f t="shared" si="335"/>
        <v>#REF!</v>
      </c>
      <c r="J1780" s="23" t="e">
        <f t="shared" si="335"/>
        <v>#REF!</v>
      </c>
      <c r="K1780" s="23" t="e">
        <f t="shared" si="335"/>
        <v>#REF!</v>
      </c>
      <c r="L1780" s="23" t="e">
        <f t="shared" si="335"/>
        <v>#REF!</v>
      </c>
      <c r="M1780" s="23" t="e">
        <f t="shared" si="335"/>
        <v>#REF!</v>
      </c>
      <c r="N1780" s="23" t="e">
        <f t="shared" si="335"/>
        <v>#REF!</v>
      </c>
      <c r="O1780" s="23" t="e">
        <f t="shared" si="335"/>
        <v>#REF!</v>
      </c>
      <c r="Q1780" s="648"/>
      <c r="R1780" s="648"/>
      <c r="S1780" s="648"/>
      <c r="T1780" s="648"/>
      <c r="U1780" s="648"/>
    </row>
    <row r="1781" spans="1:29" s="20" customFormat="1" ht="12" hidden="1" customHeight="1" outlineLevel="1">
      <c r="B1781" s="1061" t="s">
        <v>466</v>
      </c>
      <c r="C1781" s="2961" t="s">
        <v>108</v>
      </c>
      <c r="D1781" s="2097"/>
      <c r="E1781" s="473"/>
      <c r="F1781" s="23" t="e">
        <f t="shared" ref="F1781:O1781" si="336">F1788+((F1774-F1788)*0.35)</f>
        <v>#REF!</v>
      </c>
      <c r="G1781" s="23" t="e">
        <f t="shared" si="336"/>
        <v>#REF!</v>
      </c>
      <c r="H1781" s="23" t="e">
        <f t="shared" si="336"/>
        <v>#REF!</v>
      </c>
      <c r="I1781" s="23" t="e">
        <f t="shared" si="336"/>
        <v>#REF!</v>
      </c>
      <c r="J1781" s="23" t="e">
        <f t="shared" si="336"/>
        <v>#REF!</v>
      </c>
      <c r="K1781" s="23" t="e">
        <f t="shared" si="336"/>
        <v>#REF!</v>
      </c>
      <c r="L1781" s="23" t="e">
        <f t="shared" si="336"/>
        <v>#REF!</v>
      </c>
      <c r="M1781" s="23" t="e">
        <f t="shared" si="336"/>
        <v>#REF!</v>
      </c>
      <c r="N1781" s="23" t="e">
        <f t="shared" si="336"/>
        <v>#REF!</v>
      </c>
      <c r="O1781" s="23" t="e">
        <f t="shared" si="336"/>
        <v>#REF!</v>
      </c>
      <c r="Q1781" s="648"/>
      <c r="R1781" s="648"/>
      <c r="S1781" s="648"/>
      <c r="T1781" s="648"/>
      <c r="U1781" s="648"/>
    </row>
    <row r="1782" spans="1:29" s="20" customFormat="1" ht="12" hidden="1" customHeight="1" outlineLevel="1">
      <c r="B1782" s="1062"/>
      <c r="C1782" s="2961" t="s">
        <v>113</v>
      </c>
      <c r="D1782" s="2097"/>
      <c r="E1782" s="473"/>
      <c r="F1782" s="23" t="e">
        <f t="shared" ref="F1782:O1782" si="337">F1789+((F1775-F1789)*0.35)</f>
        <v>#REF!</v>
      </c>
      <c r="G1782" s="23" t="e">
        <f t="shared" si="337"/>
        <v>#REF!</v>
      </c>
      <c r="H1782" s="23" t="e">
        <f t="shared" si="337"/>
        <v>#REF!</v>
      </c>
      <c r="I1782" s="23" t="e">
        <f t="shared" si="337"/>
        <v>#REF!</v>
      </c>
      <c r="J1782" s="23" t="e">
        <f t="shared" si="337"/>
        <v>#REF!</v>
      </c>
      <c r="K1782" s="23" t="e">
        <f t="shared" si="337"/>
        <v>#REF!</v>
      </c>
      <c r="L1782" s="23" t="e">
        <f t="shared" si="337"/>
        <v>#REF!</v>
      </c>
      <c r="M1782" s="23" t="e">
        <f t="shared" si="337"/>
        <v>#REF!</v>
      </c>
      <c r="N1782" s="23" t="e">
        <f t="shared" si="337"/>
        <v>#REF!</v>
      </c>
      <c r="O1782" s="23" t="e">
        <f t="shared" si="337"/>
        <v>#REF!</v>
      </c>
      <c r="Q1782" s="648"/>
      <c r="R1782" s="648"/>
      <c r="S1782" s="648"/>
      <c r="T1782" s="648"/>
      <c r="U1782" s="648"/>
    </row>
    <row r="1783" spans="1:29" s="20" customFormat="1" ht="12" hidden="1" customHeight="1" outlineLevel="1">
      <c r="D1783" s="2097"/>
      <c r="Q1783" s="648"/>
      <c r="R1783" s="648"/>
      <c r="S1783" s="648"/>
      <c r="T1783" s="648"/>
      <c r="U1783" s="648"/>
    </row>
    <row r="1784" spans="1:29" s="20" customFormat="1" ht="12" hidden="1" customHeight="1" outlineLevel="1">
      <c r="B1784" s="1062" t="s">
        <v>1181</v>
      </c>
      <c r="C1784" s="1062" t="s">
        <v>1110</v>
      </c>
      <c r="D1784" s="2097"/>
      <c r="E1784" s="579" t="str">
        <f>Preferences.moneyunits</f>
        <v>$2010</v>
      </c>
      <c r="F1784" s="152">
        <f>Base_Year</f>
        <v>2006</v>
      </c>
      <c r="G1784" s="152">
        <v>2010</v>
      </c>
      <c r="H1784" s="152">
        <v>2015</v>
      </c>
      <c r="I1784" s="152">
        <v>2020</v>
      </c>
      <c r="J1784" s="152">
        <v>2025</v>
      </c>
      <c r="K1784" s="152">
        <v>2030</v>
      </c>
      <c r="L1784" s="152">
        <v>2035</v>
      </c>
      <c r="M1784" s="152">
        <v>2040</v>
      </c>
      <c r="N1784" s="152">
        <v>2045</v>
      </c>
      <c r="O1784" s="152">
        <v>2050</v>
      </c>
    </row>
    <row r="1785" spans="1:29" s="20" customFormat="1" ht="12" hidden="1" customHeight="1" outlineLevel="1">
      <c r="B1785" s="1061" t="s">
        <v>463</v>
      </c>
      <c r="C1785" s="2961" t="s">
        <v>121</v>
      </c>
      <c r="D1785" s="2097"/>
      <c r="E1785" s="473"/>
      <c r="F1785" s="23" t="e">
        <f>#REF!*$G714</f>
        <v>#REF!</v>
      </c>
      <c r="G1785" s="23" t="e">
        <f>#REF!*$G714</f>
        <v>#REF!</v>
      </c>
      <c r="H1785" s="23" t="e">
        <f>#REF!*$G714</f>
        <v>#REF!</v>
      </c>
      <c r="I1785" s="23" t="e">
        <f>#REF!*$G714</f>
        <v>#REF!</v>
      </c>
      <c r="J1785" s="23" t="e">
        <f>#REF!*$G714</f>
        <v>#REF!</v>
      </c>
      <c r="K1785" s="23" t="e">
        <f>#REF!*$G714</f>
        <v>#REF!</v>
      </c>
      <c r="L1785" s="23" t="e">
        <f>#REF!*$G714</f>
        <v>#REF!</v>
      </c>
      <c r="M1785" s="23" t="e">
        <f>#REF!*$G714</f>
        <v>#REF!</v>
      </c>
      <c r="N1785" s="23" t="e">
        <f>#REF!*$G714</f>
        <v>#REF!</v>
      </c>
      <c r="O1785" s="23" t="e">
        <f>#REF!*$G714</f>
        <v>#REF!</v>
      </c>
    </row>
    <row r="1786" spans="1:29" s="20" customFormat="1" ht="12" hidden="1" customHeight="1" outlineLevel="1">
      <c r="B1786" s="1061" t="s">
        <v>464</v>
      </c>
      <c r="C1786" s="2961" t="s">
        <v>459</v>
      </c>
      <c r="D1786" s="2097"/>
      <c r="E1786" s="473"/>
      <c r="F1786" s="23" t="e">
        <f>#REF!*$G715</f>
        <v>#REF!</v>
      </c>
      <c r="G1786" s="23" t="e">
        <f>#REF!*$G715</f>
        <v>#REF!</v>
      </c>
      <c r="H1786" s="23" t="e">
        <f>#REF!*$G715</f>
        <v>#REF!</v>
      </c>
      <c r="I1786" s="23" t="e">
        <f>#REF!*$G715</f>
        <v>#REF!</v>
      </c>
      <c r="J1786" s="23" t="e">
        <f>#REF!*$G715</f>
        <v>#REF!</v>
      </c>
      <c r="K1786" s="23" t="e">
        <f>#REF!*$G715</f>
        <v>#REF!</v>
      </c>
      <c r="L1786" s="23" t="e">
        <f>#REF!*$G715</f>
        <v>#REF!</v>
      </c>
      <c r="M1786" s="23" t="e">
        <f>#REF!*$G715</f>
        <v>#REF!</v>
      </c>
      <c r="N1786" s="23" t="e">
        <f>#REF!*$G715</f>
        <v>#REF!</v>
      </c>
      <c r="O1786" s="23" t="e">
        <f>#REF!*$G715</f>
        <v>#REF!</v>
      </c>
    </row>
    <row r="1787" spans="1:29" s="20" customFormat="1" ht="12" hidden="1" customHeight="1" outlineLevel="1">
      <c r="B1787" s="1061" t="s">
        <v>465</v>
      </c>
      <c r="C1787" s="2961" t="s">
        <v>460</v>
      </c>
      <c r="D1787" s="2097"/>
      <c r="E1787" s="473"/>
      <c r="F1787" s="23" t="e">
        <f>#REF!*#REF!</f>
        <v>#REF!</v>
      </c>
      <c r="G1787" s="23" t="e">
        <f>#REF!*#REF!</f>
        <v>#REF!</v>
      </c>
      <c r="H1787" s="23" t="e">
        <f>#REF!*#REF!</f>
        <v>#REF!</v>
      </c>
      <c r="I1787" s="23" t="e">
        <f>#REF!*#REF!</f>
        <v>#REF!</v>
      </c>
      <c r="J1787" s="23" t="e">
        <f>#REF!*#REF!</f>
        <v>#REF!</v>
      </c>
      <c r="K1787" s="23" t="e">
        <f>#REF!*#REF!</f>
        <v>#REF!</v>
      </c>
      <c r="L1787" s="23" t="e">
        <f>#REF!*#REF!</f>
        <v>#REF!</v>
      </c>
      <c r="M1787" s="23" t="e">
        <f>#REF!*#REF!</f>
        <v>#REF!</v>
      </c>
      <c r="N1787" s="23" t="e">
        <f>#REF!*#REF!</f>
        <v>#REF!</v>
      </c>
      <c r="O1787" s="23" t="e">
        <f>#REF!*#REF!</f>
        <v>#REF!</v>
      </c>
    </row>
    <row r="1788" spans="1:29" s="20" customFormat="1" ht="12" hidden="1" customHeight="1" outlineLevel="1">
      <c r="B1788" s="1061" t="s">
        <v>466</v>
      </c>
      <c r="C1788" s="2961" t="s">
        <v>108</v>
      </c>
      <c r="D1788" s="2097"/>
      <c r="E1788" s="473"/>
      <c r="F1788" s="23" t="e">
        <f>#REF!*$G716</f>
        <v>#REF!</v>
      </c>
      <c r="G1788" s="23" t="e">
        <f>#REF!*$G716</f>
        <v>#REF!</v>
      </c>
      <c r="H1788" s="23" t="e">
        <f>#REF!*$G716</f>
        <v>#REF!</v>
      </c>
      <c r="I1788" s="23" t="e">
        <f>#REF!*$G716</f>
        <v>#REF!</v>
      </c>
      <c r="J1788" s="23" t="e">
        <f>#REF!*$G716</f>
        <v>#REF!</v>
      </c>
      <c r="K1788" s="23" t="e">
        <f>#REF!*$G716</f>
        <v>#REF!</v>
      </c>
      <c r="L1788" s="23" t="e">
        <f>#REF!*$G716</f>
        <v>#REF!</v>
      </c>
      <c r="M1788" s="23" t="e">
        <f>#REF!*$G716</f>
        <v>#REF!</v>
      </c>
      <c r="N1788" s="23" t="e">
        <f>#REF!*$G716</f>
        <v>#REF!</v>
      </c>
      <c r="O1788" s="23" t="e">
        <f>#REF!*$G716</f>
        <v>#REF!</v>
      </c>
    </row>
    <row r="1789" spans="1:29" s="20" customFormat="1" ht="12" hidden="1" customHeight="1" outlineLevel="1">
      <c r="B1789" s="1062"/>
      <c r="C1789" s="2961" t="s">
        <v>113</v>
      </c>
      <c r="D1789" s="2097"/>
      <c r="E1789" s="473"/>
      <c r="F1789" s="23" t="e">
        <f t="shared" ref="F1789:O1789" si="338">SUM(F1785:F1788)</f>
        <v>#REF!</v>
      </c>
      <c r="G1789" s="23" t="e">
        <f t="shared" si="338"/>
        <v>#REF!</v>
      </c>
      <c r="H1789" s="23" t="e">
        <f t="shared" si="338"/>
        <v>#REF!</v>
      </c>
      <c r="I1789" s="23" t="e">
        <f t="shared" si="338"/>
        <v>#REF!</v>
      </c>
      <c r="J1789" s="23" t="e">
        <f t="shared" si="338"/>
        <v>#REF!</v>
      </c>
      <c r="K1789" s="23" t="e">
        <f t="shared" si="338"/>
        <v>#REF!</v>
      </c>
      <c r="L1789" s="23" t="e">
        <f t="shared" si="338"/>
        <v>#REF!</v>
      </c>
      <c r="M1789" s="23" t="e">
        <f t="shared" si="338"/>
        <v>#REF!</v>
      </c>
      <c r="N1789" s="23" t="e">
        <f t="shared" si="338"/>
        <v>#REF!</v>
      </c>
      <c r="O1789" s="23" t="e">
        <f t="shared" si="338"/>
        <v>#REF!</v>
      </c>
    </row>
    <row r="1790" spans="1:29" s="75" customFormat="1" ht="12" customHeight="1" thickTop="1">
      <c r="D1790" s="1282"/>
      <c r="E1790" s="2126"/>
      <c r="F1790" s="2870"/>
      <c r="G1790" s="2126"/>
      <c r="R1790" s="2961"/>
      <c r="S1790" s="2961"/>
      <c r="T1790" s="2961"/>
      <c r="U1790" s="23"/>
      <c r="V1790" s="23"/>
      <c r="W1790" s="23"/>
    </row>
    <row r="1791" spans="1:29" ht="22.5">
      <c r="A1791" s="1057"/>
      <c r="B1791" s="423" t="s">
        <v>235</v>
      </c>
      <c r="C1791" s="378"/>
      <c r="D1791" s="2096"/>
      <c r="E1791" s="378"/>
      <c r="F1791" s="378"/>
      <c r="G1791" s="378"/>
      <c r="H1791" s="378"/>
      <c r="I1791" s="378"/>
      <c r="J1791" s="378"/>
      <c r="K1791" s="378"/>
      <c r="L1791" s="378"/>
      <c r="M1791" s="378"/>
      <c r="N1791" s="378"/>
      <c r="O1791" s="378"/>
      <c r="P1791" s="380"/>
      <c r="Q1791" s="3587"/>
      <c r="R1791" s="3587"/>
      <c r="S1791" s="3587"/>
      <c r="T1791" s="3613"/>
      <c r="U1791" s="3613"/>
      <c r="V1791" s="3613"/>
      <c r="W1791" s="3613"/>
      <c r="X1791" s="3613"/>
      <c r="Y1791" s="3613"/>
      <c r="Z1791" s="3613"/>
      <c r="AA1791" s="3613"/>
      <c r="AB1791" s="3613"/>
      <c r="AC1791" s="3587"/>
    </row>
    <row r="1792" spans="1:29">
      <c r="B1792" s="367"/>
      <c r="C1792" s="369"/>
      <c r="D1792" s="2095"/>
      <c r="E1792" s="369"/>
      <c r="F1792" s="369"/>
      <c r="G1792" s="369"/>
      <c r="H1792" s="369"/>
      <c r="I1792" s="369"/>
      <c r="J1792" s="369"/>
      <c r="K1792" s="369"/>
      <c r="L1792" s="369"/>
      <c r="M1792" s="369"/>
      <c r="N1792" s="369"/>
      <c r="O1792" s="369"/>
      <c r="P1792" s="371"/>
      <c r="Q1792" s="3587"/>
      <c r="S1792" s="3637"/>
      <c r="T1792" s="3639"/>
      <c r="U1792" s="3639"/>
      <c r="V1792" s="3639"/>
      <c r="W1792" s="3639"/>
      <c r="X1792" s="3639"/>
      <c r="Y1792" s="3639"/>
      <c r="Z1792" s="3639"/>
      <c r="AA1792" s="3639"/>
      <c r="AB1792" s="3639"/>
      <c r="AC1792" s="3587"/>
    </row>
    <row r="1793" spans="1:87">
      <c r="B1793" s="367"/>
      <c r="C1793" s="381" t="s">
        <v>274</v>
      </c>
      <c r="D1793" s="2095"/>
      <c r="E1793" s="1360" t="str">
        <f>Preferences.EnergyUnits</f>
        <v>PJ</v>
      </c>
      <c r="F1793" s="369"/>
      <c r="G1793" s="370"/>
      <c r="H1793" s="369"/>
      <c r="I1793" s="369"/>
      <c r="J1793" s="369"/>
      <c r="K1793" s="369"/>
      <c r="L1793" s="369"/>
      <c r="M1793" s="369"/>
      <c r="N1793" s="369"/>
      <c r="O1793" s="370" t="str">
        <f>Preferences.EnergyUnits</f>
        <v>PJ</v>
      </c>
      <c r="P1793" s="371"/>
      <c r="Q1793" s="3587"/>
      <c r="R1793" s="3587"/>
      <c r="S1793" s="3587"/>
      <c r="T1793" s="3587"/>
      <c r="U1793" s="3587"/>
      <c r="V1793" s="3587"/>
      <c r="W1793" s="3587"/>
      <c r="X1793" s="3587"/>
      <c r="Y1793" s="3587"/>
      <c r="Z1793" s="3587"/>
      <c r="AA1793" s="3587"/>
      <c r="AB1793" s="3587"/>
      <c r="AC1793" s="3587"/>
    </row>
    <row r="1794" spans="1:87">
      <c r="B1794" s="367"/>
      <c r="C1794" s="369"/>
      <c r="D1794" s="2095"/>
      <c r="E1794" s="369"/>
      <c r="F1794" s="369"/>
      <c r="G1794" s="369"/>
      <c r="H1794" s="369"/>
      <c r="I1794" s="369"/>
      <c r="J1794" s="369"/>
      <c r="K1794" s="369"/>
      <c r="L1794" s="369"/>
      <c r="M1794" s="369"/>
      <c r="N1794" s="369"/>
      <c r="O1794" s="369"/>
      <c r="P1794" s="371"/>
      <c r="Q1794" s="3590"/>
      <c r="R1794" s="3590"/>
      <c r="S1794" s="3590"/>
      <c r="T1794" s="3590"/>
      <c r="U1794" s="3590"/>
      <c r="V1794" s="3590"/>
      <c r="W1794" s="3590"/>
      <c r="X1794" s="3590"/>
      <c r="Y1794" s="3590"/>
      <c r="Z1794" s="3590"/>
      <c r="AA1794" s="3590"/>
      <c r="AB1794" s="3590"/>
      <c r="AC1794" s="3634"/>
    </row>
    <row r="1795" spans="1:87" ht="15.75">
      <c r="A1795" s="3"/>
      <c r="B1795" s="372"/>
      <c r="C1795" s="383" t="s">
        <v>68</v>
      </c>
      <c r="D1795" s="2094" t="s">
        <v>163</v>
      </c>
      <c r="E1795" s="383" t="s">
        <v>185</v>
      </c>
      <c r="F1795" s="383" t="s">
        <v>1238</v>
      </c>
      <c r="G1795" s="383" t="s">
        <v>240</v>
      </c>
      <c r="H1795" s="383" t="s">
        <v>266</v>
      </c>
      <c r="I1795" s="383" t="s">
        <v>267</v>
      </c>
      <c r="J1795" s="383" t="s">
        <v>268</v>
      </c>
      <c r="K1795" s="383" t="s">
        <v>269</v>
      </c>
      <c r="L1795" s="383" t="s">
        <v>270</v>
      </c>
      <c r="M1795" s="383" t="s">
        <v>271</v>
      </c>
      <c r="N1795" s="383" t="s">
        <v>272</v>
      </c>
      <c r="O1795" s="383" t="s">
        <v>273</v>
      </c>
      <c r="P1795" s="371"/>
      <c r="Q1795" s="3587"/>
      <c r="R1795" s="17"/>
      <c r="S1795" s="3587"/>
      <c r="T1795" s="3587"/>
      <c r="U1795" s="3587"/>
      <c r="V1795" s="3587"/>
      <c r="W1795" s="3587"/>
      <c r="X1795" s="3587"/>
      <c r="Y1795" s="3587"/>
      <c r="Z1795" s="3587"/>
      <c r="AA1795" s="3587"/>
      <c r="AB1795" s="3587"/>
      <c r="AC1795" s="3633"/>
    </row>
    <row r="1796" spans="1:87" ht="15.75">
      <c r="A1796" s="3"/>
      <c r="B1796" s="372"/>
      <c r="C1796" s="383" t="s">
        <v>13</v>
      </c>
      <c r="D1796" s="2093" t="str">
        <f>INDEX(Vectors[Description], MATCH(IND.a.Outputs[Vector], Vectors[Code], 0))</f>
        <v>Industry</v>
      </c>
      <c r="E1796" s="383"/>
      <c r="F1796" s="449">
        <f>-SUM(F1797:F1802)</f>
        <v>1202.7078722338022</v>
      </c>
      <c r="G1796" s="449">
        <f>-SUM(G1797:G1802)</f>
        <v>1399.1737113779257</v>
      </c>
      <c r="H1796" s="449">
        <f t="shared" ref="H1796:O1796" si="339">-SUM(H1797:H1802)</f>
        <v>1707.8036909437978</v>
      </c>
      <c r="I1796" s="449">
        <f t="shared" si="339"/>
        <v>2054.9700297787062</v>
      </c>
      <c r="J1796" s="449">
        <f t="shared" si="339"/>
        <v>2538.0031464276558</v>
      </c>
      <c r="K1796" s="449">
        <f t="shared" si="339"/>
        <v>3078.7241808192307</v>
      </c>
      <c r="L1796" s="449">
        <f t="shared" si="339"/>
        <v>3838.9552528734844</v>
      </c>
      <c r="M1796" s="449">
        <f t="shared" si="339"/>
        <v>4640.1310872943641</v>
      </c>
      <c r="N1796" s="449">
        <f t="shared" si="339"/>
        <v>5527.8974072965211</v>
      </c>
      <c r="O1796" s="449">
        <f t="shared" si="339"/>
        <v>6450.6200759104759</v>
      </c>
      <c r="P1796" s="371"/>
      <c r="Q1796" s="3587"/>
      <c r="R1796" s="17"/>
      <c r="S1796" s="3587"/>
      <c r="T1796" s="3587"/>
      <c r="U1796" s="3502"/>
      <c r="V1796" s="3502"/>
      <c r="W1796" s="3502"/>
      <c r="X1796" s="3502"/>
      <c r="Y1796" s="3502"/>
      <c r="Z1796" s="3502"/>
      <c r="AA1796" s="3502"/>
      <c r="AB1796" s="3502"/>
      <c r="AC1796" s="3633"/>
    </row>
    <row r="1797" spans="1:87" ht="25.5">
      <c r="A1797" s="3"/>
      <c r="B1797" s="372"/>
      <c r="C1797" s="90" t="s">
        <v>39</v>
      </c>
      <c r="D1797" s="2092" t="str">
        <f>INDEX(Vectors[Description], MATCH(IND.a.Outputs[Vector], Vectors[Code], 0))</f>
        <v>Electricity (delivered to end user)</v>
      </c>
      <c r="E1797" s="90"/>
      <c r="F1797" s="204">
        <f t="array" ref="F1797">-SUM(($B$1043:$B$1105=IND.a.Outputs[[#This Row],[Vector]]) * (F$1043:F$1105))</f>
        <v>-420.19578961472098</v>
      </c>
      <c r="G1797" s="204">
        <f t="array" ref="G1797">-SUM(($B$1043:$B$1105=IND.a.Outputs[[#This Row],[Vector]]) * (G$1043:G$1105))</f>
        <v>-490.24315031241656</v>
      </c>
      <c r="H1797" s="204">
        <f t="array" ref="H1797">-SUM(($B$1043:$B$1105=IND.a.Outputs[[#This Row],[Vector]]) * (H$1043:H$1105))</f>
        <v>-596.34254700616759</v>
      </c>
      <c r="I1797" s="204">
        <f t="array" ref="I1797">-SUM(($B$1043:$B$1105=IND.a.Outputs[[#This Row],[Vector]]) * (I$1043:I$1105))</f>
        <v>-733.82915137850398</v>
      </c>
      <c r="J1797" s="204">
        <f t="array" ref="J1797">-SUM(($B$1043:$B$1105=IND.a.Outputs[[#This Row],[Vector]]) * (J$1043:J$1105))</f>
        <v>-900.9026774158084</v>
      </c>
      <c r="K1797" s="204">
        <f t="array" ref="K1797">-SUM(($B$1043:$B$1105=IND.a.Outputs[[#This Row],[Vector]]) * (K$1043:K$1105))</f>
        <v>-1114.8558375058033</v>
      </c>
      <c r="L1797" s="204">
        <f t="array" ref="L1797">-SUM(($B$1043:$B$1105=IND.a.Outputs[[#This Row],[Vector]]) * (L$1043:L$1105))</f>
        <v>-1383.4784848808067</v>
      </c>
      <c r="M1797" s="204">
        <f t="array" ref="M1797">-SUM(($B$1043:$B$1105=IND.a.Outputs[[#This Row],[Vector]]) * (M$1043:M$1105))</f>
        <v>-1685.4158194265008</v>
      </c>
      <c r="N1797" s="204">
        <f t="array" ref="N1797">-SUM(($B$1043:$B$1105=IND.a.Outputs[[#This Row],[Vector]]) * (N$1043:N$1105))</f>
        <v>-2003.7065605365333</v>
      </c>
      <c r="O1797" s="204">
        <f t="array" ref="O1797">-SUM(($B$1043:$B$1105=IND.a.Outputs[[#This Row],[Vector]]) * (O$1043:O$1105))</f>
        <v>-2348.8106500484441</v>
      </c>
      <c r="P1797" s="371"/>
      <c r="Q1797" s="3587"/>
      <c r="R1797" s="17"/>
      <c r="S1797" s="3587"/>
      <c r="T1797" s="3587"/>
      <c r="U1797" s="3587"/>
      <c r="V1797" s="3587"/>
      <c r="W1797" s="3587"/>
      <c r="X1797" s="3587"/>
      <c r="Y1797" s="3587"/>
      <c r="Z1797" s="3587"/>
      <c r="AA1797" s="3587"/>
      <c r="AB1797" s="3587"/>
      <c r="AC1797" s="3633"/>
      <c r="AE1797" s="526"/>
      <c r="AF1797" s="526"/>
      <c r="AG1797" s="526"/>
      <c r="AH1797" s="526"/>
      <c r="AI1797" s="526"/>
      <c r="AJ1797" s="526"/>
      <c r="AK1797" s="526"/>
      <c r="AL1797" s="526"/>
      <c r="AM1797" s="526"/>
      <c r="AN1797" s="526"/>
      <c r="AO1797" s="526"/>
      <c r="AP1797" s="526"/>
      <c r="AQ1797" s="526"/>
      <c r="AR1797" s="526"/>
      <c r="AS1797" s="526"/>
      <c r="AT1797" s="526"/>
      <c r="AU1797" s="526"/>
      <c r="AV1797" s="526"/>
      <c r="AW1797" s="526"/>
      <c r="AX1797" s="526"/>
      <c r="AY1797" s="526"/>
      <c r="AZ1797" s="526"/>
      <c r="BA1797" s="526"/>
      <c r="BB1797" s="526"/>
      <c r="BC1797" s="526"/>
      <c r="BD1797" s="526"/>
      <c r="BE1797" s="526"/>
      <c r="BF1797" s="526"/>
      <c r="BG1797" s="526"/>
      <c r="BH1797" s="526"/>
      <c r="BI1797" s="526"/>
      <c r="BJ1797" s="526"/>
      <c r="BK1797" s="526"/>
      <c r="BL1797" s="526"/>
      <c r="BM1797" s="526"/>
      <c r="BN1797" s="526"/>
      <c r="BO1797" s="526"/>
      <c r="BP1797" s="526"/>
      <c r="BQ1797" s="526"/>
      <c r="BR1797" s="526"/>
      <c r="BS1797" s="526"/>
      <c r="BT1797" s="526"/>
      <c r="BU1797" s="526"/>
      <c r="BV1797" s="526"/>
      <c r="BW1797" s="526"/>
      <c r="BX1797" s="526"/>
      <c r="BY1797" s="526"/>
      <c r="BZ1797" s="526"/>
      <c r="CA1797" s="526"/>
      <c r="CB1797" s="526"/>
      <c r="CC1797" s="526"/>
      <c r="CD1797" s="526"/>
      <c r="CE1797" s="526"/>
      <c r="CF1797" s="526"/>
      <c r="CG1797" s="526"/>
      <c r="CH1797" s="526"/>
      <c r="CI1797" s="526"/>
    </row>
    <row r="1798" spans="1:87" ht="15.75">
      <c r="A1798" s="3"/>
      <c r="B1798" s="372"/>
      <c r="C1798" s="90" t="s">
        <v>41</v>
      </c>
      <c r="D1798" s="2092" t="str">
        <f>INDEX(Vectors[Description], MATCH(IND.a.Outputs[Vector], Vectors[Code], 0))</f>
        <v>Solid hydrocarbons</v>
      </c>
      <c r="E1798" s="90"/>
      <c r="F1798" s="204">
        <f t="array" ref="F1798">-SUM(($B$1043:$B$1105=IND.a.Outputs[[#This Row],[Vector]]) * (F$1043:F$1105))</f>
        <v>-563.15299396359114</v>
      </c>
      <c r="G1798" s="204">
        <f t="array" ref="G1798">-SUM(($B$1043:$B$1105=IND.a.Outputs[[#This Row],[Vector]]) * (G$1043:G$1105))</f>
        <v>-658.59733418258634</v>
      </c>
      <c r="H1798" s="204">
        <f t="array" ref="H1798">-SUM(($B$1043:$B$1105=IND.a.Outputs[[#This Row],[Vector]]) * (H$1043:H$1105))</f>
        <v>-816.98668520071487</v>
      </c>
      <c r="I1798" s="204">
        <f t="array" ref="I1798">-SUM(($B$1043:$B$1105=IND.a.Outputs[[#This Row],[Vector]]) * (I$1043:I$1105))</f>
        <v>-979.73348078604954</v>
      </c>
      <c r="J1798" s="204">
        <f t="array" ref="J1798">-SUM(($B$1043:$B$1105=IND.a.Outputs[[#This Row],[Vector]]) * (J$1043:J$1105))</f>
        <v>-1227.7978953517913</v>
      </c>
      <c r="K1798" s="204">
        <f t="array" ref="K1798">-SUM(($B$1043:$B$1105=IND.a.Outputs[[#This Row],[Vector]]) * (K$1043:K$1105))</f>
        <v>-1481.9462286838393</v>
      </c>
      <c r="L1798" s="204">
        <f t="array" ref="L1798">-SUM(($B$1043:$B$1105=IND.a.Outputs[[#This Row],[Vector]]) * (L$1043:L$1105))</f>
        <v>-1862.980794341287</v>
      </c>
      <c r="M1798" s="204">
        <f t="array" ref="M1798">-SUM(($B$1043:$B$1105=IND.a.Outputs[[#This Row],[Vector]]) * (M$1043:M$1105))</f>
        <v>-2247.8601342995416</v>
      </c>
      <c r="N1798" s="204">
        <f t="array" ref="N1798">-SUM(($B$1043:$B$1105=IND.a.Outputs[[#This Row],[Vector]]) * (N$1043:N$1105))</f>
        <v>-2691.3210123863496</v>
      </c>
      <c r="O1798" s="204">
        <f t="array" ref="O1798">-SUM(($B$1043:$B$1105=IND.a.Outputs[[#This Row],[Vector]]) * (O$1043:O$1105))</f>
        <v>-3139.7026822170346</v>
      </c>
      <c r="P1798" s="371"/>
      <c r="Q1798" s="3587"/>
      <c r="R1798" s="17"/>
      <c r="S1798" s="3587"/>
      <c r="T1798" s="3587"/>
      <c r="U1798" s="3587"/>
      <c r="V1798" s="3587"/>
      <c r="W1798" s="3587"/>
      <c r="X1798" s="3587"/>
      <c r="Y1798" s="3587"/>
      <c r="Z1798" s="3587"/>
      <c r="AA1798" s="3587"/>
      <c r="AB1798" s="3587"/>
      <c r="AC1798" s="3633"/>
      <c r="AE1798" s="526"/>
      <c r="AF1798" s="526"/>
      <c r="AG1798" s="526"/>
      <c r="AH1798" s="526"/>
      <c r="AI1798" s="526"/>
      <c r="AJ1798" s="526"/>
      <c r="AK1798" s="526"/>
      <c r="AL1798" s="526"/>
      <c r="AM1798" s="526"/>
      <c r="AN1798" s="526"/>
      <c r="AO1798" s="526"/>
      <c r="AP1798" s="526"/>
      <c r="AQ1798" s="526"/>
      <c r="AR1798" s="526"/>
      <c r="AS1798" s="526"/>
      <c r="AT1798" s="526"/>
      <c r="AU1798" s="526"/>
      <c r="AV1798" s="526"/>
      <c r="AW1798" s="526"/>
      <c r="AX1798" s="526"/>
      <c r="AY1798" s="526"/>
      <c r="AZ1798" s="526"/>
      <c r="BA1798" s="526"/>
      <c r="BB1798" s="526"/>
      <c r="BC1798" s="526"/>
      <c r="BD1798" s="526"/>
      <c r="BE1798" s="526"/>
      <c r="BF1798" s="526"/>
      <c r="BG1798" s="526"/>
      <c r="BH1798" s="526"/>
      <c r="BI1798" s="526"/>
      <c r="BJ1798" s="526"/>
      <c r="BK1798" s="526"/>
      <c r="BL1798" s="526"/>
      <c r="BM1798" s="526"/>
      <c r="BN1798" s="526"/>
      <c r="BO1798" s="526"/>
      <c r="BP1798" s="526"/>
      <c r="BQ1798" s="526"/>
      <c r="BR1798" s="526"/>
      <c r="BS1798" s="526"/>
      <c r="BT1798" s="526"/>
      <c r="BU1798" s="526"/>
      <c r="BV1798" s="526"/>
      <c r="BW1798" s="526"/>
      <c r="BX1798" s="526"/>
      <c r="BY1798" s="526"/>
      <c r="BZ1798" s="526"/>
      <c r="CA1798" s="526"/>
      <c r="CB1798" s="526"/>
      <c r="CC1798" s="526"/>
      <c r="CD1798" s="526"/>
      <c r="CE1798" s="526"/>
      <c r="CF1798" s="526"/>
      <c r="CG1798" s="526"/>
      <c r="CH1798" s="526"/>
      <c r="CI1798" s="526"/>
    </row>
    <row r="1799" spans="1:87" ht="15.75">
      <c r="A1799" s="3"/>
      <c r="B1799" s="372"/>
      <c r="C1799" s="90" t="s">
        <v>43</v>
      </c>
      <c r="D1799" s="2092" t="str">
        <f>INDEX(Vectors[Description], MATCH(IND.a.Outputs[Vector], Vectors[Code], 0))</f>
        <v>Liquid hydrocarbons</v>
      </c>
      <c r="E1799" s="90"/>
      <c r="F1799" s="204">
        <f t="array" ref="F1799">-SUM(($B$1043:$B$1105=IND.a.Outputs[[#This Row],[Vector]]) * (F$1043:F$1105))</f>
        <v>-40.045856161100005</v>
      </c>
      <c r="G1799" s="204">
        <f t="array" ref="G1799">-SUM(($B$1043:$B$1105=IND.a.Outputs[[#This Row],[Vector]]) * (G$1043:G$1105))</f>
        <v>-46.941163250667834</v>
      </c>
      <c r="H1799" s="204">
        <f t="array" ref="H1799">-SUM(($B$1043:$B$1105=IND.a.Outputs[[#This Row],[Vector]]) * (H$1043:H$1105))</f>
        <v>-57.559459584101035</v>
      </c>
      <c r="I1799" s="204">
        <f t="array" ref="I1799">-SUM(($B$1043:$B$1105=IND.a.Outputs[[#This Row],[Vector]]) * (I$1043:I$1105))</f>
        <v>-70.969462940778698</v>
      </c>
      <c r="J1799" s="204">
        <f t="array" ref="J1799">-SUM(($B$1043:$B$1105=IND.a.Outputs[[#This Row],[Vector]]) * (J$1043:J$1105))</f>
        <v>-88.642157357621443</v>
      </c>
      <c r="K1799" s="204">
        <f t="array" ref="K1799">-SUM(($B$1043:$B$1105=IND.a.Outputs[[#This Row],[Vector]]) * (K$1043:K$1105))</f>
        <v>-111.03921669809255</v>
      </c>
      <c r="L1799" s="204">
        <f t="array" ref="L1799">-SUM(($B$1043:$B$1105=IND.a.Outputs[[#This Row],[Vector]]) * (L$1043:L$1105))</f>
        <v>-140.04263246009776</v>
      </c>
      <c r="M1799" s="204">
        <f t="array" ref="M1799">-SUM(($B$1043:$B$1105=IND.a.Outputs[[#This Row],[Vector]]) * (M$1043:M$1105))</f>
        <v>-172.83134911723067</v>
      </c>
      <c r="N1799" s="204">
        <f t="array" ref="N1799">-SUM(($B$1043:$B$1105=IND.a.Outputs[[#This Row],[Vector]]) * (N$1043:N$1105))</f>
        <v>-208.13531091969085</v>
      </c>
      <c r="O1799" s="204">
        <f t="array" ref="O1799">-SUM(($B$1043:$B$1105=IND.a.Outputs[[#This Row],[Vector]]) * (O$1043:O$1105))</f>
        <v>-246.66148118819291</v>
      </c>
      <c r="P1799" s="371"/>
      <c r="Q1799" s="3587"/>
      <c r="R1799" s="3587"/>
      <c r="S1799" s="3613"/>
      <c r="T1799" s="3613"/>
      <c r="U1799" s="3613"/>
      <c r="V1799" s="3613"/>
      <c r="W1799" s="3613"/>
      <c r="X1799" s="3613"/>
      <c r="Y1799" s="3613"/>
      <c r="Z1799" s="3613"/>
      <c r="AA1799" s="3613"/>
      <c r="AB1799" s="3613"/>
      <c r="AC1799" s="3590"/>
      <c r="AE1799" s="526"/>
      <c r="AF1799" s="526"/>
      <c r="AG1799" s="526"/>
      <c r="AH1799" s="526"/>
      <c r="AI1799" s="526"/>
      <c r="AJ1799" s="526"/>
      <c r="AK1799" s="526"/>
      <c r="AL1799" s="526"/>
      <c r="AM1799" s="526"/>
      <c r="AN1799" s="526"/>
      <c r="AO1799" s="526"/>
      <c r="AP1799" s="526"/>
      <c r="AQ1799" s="526"/>
      <c r="AR1799" s="526"/>
      <c r="AS1799" s="526"/>
      <c r="AT1799" s="526"/>
      <c r="AU1799" s="526"/>
      <c r="AV1799" s="526"/>
      <c r="AW1799" s="526"/>
      <c r="AX1799" s="526"/>
      <c r="AY1799" s="526"/>
      <c r="AZ1799" s="526"/>
      <c r="BA1799" s="526"/>
      <c r="BB1799" s="526"/>
      <c r="BC1799" s="526"/>
      <c r="BD1799" s="526"/>
      <c r="BE1799" s="526"/>
      <c r="BF1799" s="526"/>
      <c r="BG1799" s="526"/>
      <c r="BH1799" s="526"/>
      <c r="BI1799" s="526"/>
      <c r="BJ1799" s="526"/>
      <c r="BK1799" s="526"/>
      <c r="BL1799" s="526"/>
      <c r="BM1799" s="526"/>
      <c r="BN1799" s="526"/>
      <c r="BO1799" s="526"/>
      <c r="BP1799" s="526"/>
      <c r="BQ1799" s="526"/>
      <c r="BR1799" s="526"/>
      <c r="BS1799" s="526"/>
      <c r="BT1799" s="526"/>
      <c r="BU1799" s="526"/>
      <c r="BV1799" s="526"/>
      <c r="BW1799" s="526"/>
      <c r="BX1799" s="526"/>
      <c r="BY1799" s="526"/>
      <c r="BZ1799" s="526"/>
      <c r="CA1799" s="526"/>
      <c r="CB1799" s="526"/>
      <c r="CC1799" s="526"/>
      <c r="CD1799" s="526"/>
      <c r="CE1799" s="526"/>
      <c r="CF1799" s="526"/>
      <c r="CG1799" s="526"/>
      <c r="CH1799" s="526"/>
      <c r="CI1799" s="526"/>
    </row>
    <row r="1800" spans="1:87" ht="15.75">
      <c r="A1800" s="3"/>
      <c r="B1800" s="372"/>
      <c r="C1800" s="90" t="s">
        <v>44</v>
      </c>
      <c r="D1800" s="2092" t="str">
        <f>INDEX(Vectors[Description], MATCH(IND.a.Outputs[Vector], Vectors[Code], 0))</f>
        <v>Gaseous hydrocarbons</v>
      </c>
      <c r="E1800" s="90"/>
      <c r="F1800" s="204">
        <f t="array" ref="F1800">-SUM(($B$1043:$B$1105=IND.a.Outputs[[#This Row],[Vector]]) * (F$1043:F$1105))</f>
        <v>-102.69422191550348</v>
      </c>
      <c r="G1800" s="204">
        <f t="array" ref="G1800">-SUM(($B$1043:$B$1105=IND.a.Outputs[[#This Row],[Vector]]) * (G$1043:G$1105))</f>
        <v>-118.54350547630284</v>
      </c>
      <c r="H1800" s="204">
        <f t="array" ref="H1800">-SUM(($B$1043:$B$1105=IND.a.Outputs[[#This Row],[Vector]]) * (H$1043:H$1105))</f>
        <v>-139.48684361055598</v>
      </c>
      <c r="I1800" s="204">
        <f t="array" ref="I1800">-SUM(($B$1043:$B$1105=IND.a.Outputs[[#This Row],[Vector]]) * (I$1043:I$1105))</f>
        <v>-160.43018174480909</v>
      </c>
      <c r="J1800" s="204">
        <f t="array" ref="J1800">-SUM(($B$1043:$B$1105=IND.a.Outputs[[#This Row],[Vector]]) * (J$1043:J$1105))</f>
        <v>-191.96632448746379</v>
      </c>
      <c r="K1800" s="204">
        <f t="array" ref="K1800">-SUM(($B$1043:$B$1105=IND.a.Outputs[[#This Row],[Vector]]) * (K$1043:K$1105))</f>
        <v>-223.50246723011853</v>
      </c>
      <c r="L1800" s="204">
        <f t="array" ref="L1800">-SUM(($B$1043:$B$1105=IND.a.Outputs[[#This Row],[Vector]]) * (L$1043:L$1105))</f>
        <v>-275.85720985602131</v>
      </c>
      <c r="M1800" s="204">
        <f t="array" ref="M1800">-SUM(($B$1043:$B$1105=IND.a.Outputs[[#This Row],[Vector]]) * (M$1043:M$1105))</f>
        <v>-328.21195248192419</v>
      </c>
      <c r="N1800" s="204">
        <f t="array" ref="N1800">-SUM(($B$1043:$B$1105=IND.a.Outputs[[#This Row],[Vector]]) * (N$1043:N$1105))</f>
        <v>-385.87324164687777</v>
      </c>
      <c r="O1800" s="204">
        <f t="array" ref="O1800">-SUM(($B$1043:$B$1105=IND.a.Outputs[[#This Row],[Vector]]) * (O$1043:O$1105))</f>
        <v>-443.5345308118313</v>
      </c>
      <c r="P1800" s="371"/>
      <c r="Q1800" s="3587"/>
      <c r="R1800" s="17"/>
      <c r="S1800" s="3587"/>
      <c r="T1800" s="3587"/>
      <c r="U1800" s="3587"/>
      <c r="V1800" s="3587"/>
      <c r="W1800" s="3587"/>
      <c r="X1800" s="3587"/>
      <c r="Y1800" s="3587"/>
      <c r="Z1800" s="3587"/>
      <c r="AA1800" s="3587"/>
      <c r="AB1800" s="3587"/>
      <c r="AC1800" s="3633"/>
      <c r="AE1800" s="526"/>
      <c r="AF1800" s="526"/>
      <c r="AG1800" s="526"/>
      <c r="AH1800" s="526"/>
      <c r="AI1800" s="526"/>
      <c r="AJ1800" s="526"/>
      <c r="AK1800" s="526"/>
      <c r="AL1800" s="526"/>
      <c r="AM1800" s="526"/>
      <c r="AN1800" s="526"/>
      <c r="AO1800" s="526"/>
      <c r="AP1800" s="526"/>
      <c r="AQ1800" s="526"/>
      <c r="AR1800" s="526"/>
      <c r="AS1800" s="526"/>
      <c r="AT1800" s="526"/>
      <c r="AU1800" s="526"/>
      <c r="AV1800" s="526"/>
      <c r="AW1800" s="526"/>
      <c r="AX1800" s="526"/>
      <c r="AY1800" s="526"/>
      <c r="AZ1800" s="526"/>
      <c r="BA1800" s="526"/>
      <c r="BB1800" s="526"/>
      <c r="BC1800" s="526"/>
      <c r="BD1800" s="526"/>
      <c r="BE1800" s="526"/>
      <c r="BF1800" s="526"/>
      <c r="BG1800" s="526"/>
      <c r="BH1800" s="526"/>
      <c r="BI1800" s="526"/>
      <c r="BJ1800" s="526"/>
      <c r="BK1800" s="526"/>
      <c r="BL1800" s="526"/>
      <c r="BM1800" s="526"/>
      <c r="BN1800" s="526"/>
      <c r="BO1800" s="526"/>
      <c r="BP1800" s="526"/>
      <c r="BQ1800" s="526"/>
      <c r="BR1800" s="526"/>
      <c r="BS1800" s="526"/>
      <c r="BT1800" s="526"/>
      <c r="BU1800" s="526"/>
      <c r="BV1800" s="526"/>
      <c r="BW1800" s="526"/>
      <c r="BX1800" s="526"/>
      <c r="BY1800" s="526"/>
      <c r="BZ1800" s="526"/>
      <c r="CA1800" s="526"/>
      <c r="CB1800" s="526"/>
      <c r="CC1800" s="526"/>
      <c r="CD1800" s="526"/>
      <c r="CE1800" s="526"/>
      <c r="CF1800" s="526"/>
      <c r="CG1800" s="526"/>
      <c r="CH1800" s="526"/>
      <c r="CI1800" s="526"/>
    </row>
    <row r="1801" spans="1:87" ht="15.75">
      <c r="A1801" s="3"/>
      <c r="B1801" s="372"/>
      <c r="C1801" s="90" t="s">
        <v>293</v>
      </c>
      <c r="D1801" s="2092" t="str">
        <f>INDEX(Vectors[Description], MATCH(IND.a.Outputs[Vector], Vectors[Code], 0))</f>
        <v>Dry biomass and waste</v>
      </c>
      <c r="E1801" s="90"/>
      <c r="F1801" s="204">
        <f t="array" ref="F1801">-SUM(($B$1043:$B$1105=IND.a.Outputs[[#This Row],[Vector]]) * (F$1043:F$1105))</f>
        <v>-76.619010578886588</v>
      </c>
      <c r="G1801" s="204">
        <f t="array" ref="G1801">-SUM(($B$1043:$B$1105=IND.a.Outputs[[#This Row],[Vector]]) * (G$1043:G$1105))</f>
        <v>-84.84855815595202</v>
      </c>
      <c r="H1801" s="204">
        <f t="array" ref="H1801">-SUM(($B$1043:$B$1105=IND.a.Outputs[[#This Row],[Vector]]) * (H$1043:H$1105))</f>
        <v>-97.428155542258494</v>
      </c>
      <c r="I1801" s="204">
        <f t="array" ref="I1801">-SUM(($B$1043:$B$1105=IND.a.Outputs[[#This Row],[Vector]]) * (I$1043:I$1105))</f>
        <v>-110.00775292856498</v>
      </c>
      <c r="J1801" s="204">
        <f t="array" ref="J1801">-SUM(($B$1043:$B$1105=IND.a.Outputs[[#This Row],[Vector]]) * (J$1043:J$1105))</f>
        <v>-128.69409181497122</v>
      </c>
      <c r="K1801" s="204">
        <f t="array" ref="K1801">-SUM(($B$1043:$B$1105=IND.a.Outputs[[#This Row],[Vector]]) * (K$1043:K$1105))</f>
        <v>-147.38043070137741</v>
      </c>
      <c r="L1801" s="204">
        <f t="array" ref="L1801">-SUM(($B$1043:$B$1105=IND.a.Outputs[[#This Row],[Vector]]) * (L$1043:L$1105))</f>
        <v>-176.59613133527193</v>
      </c>
      <c r="M1801" s="204">
        <f t="array" ref="M1801">-SUM(($B$1043:$B$1105=IND.a.Outputs[[#This Row],[Vector]]) * (M$1043:M$1105))</f>
        <v>-205.81183196916646</v>
      </c>
      <c r="N1801" s="204">
        <f t="array" ref="N1801">-SUM(($B$1043:$B$1105=IND.a.Outputs[[#This Row],[Vector]]) * (N$1043:N$1105))</f>
        <v>-238.86128180707001</v>
      </c>
      <c r="O1801" s="204">
        <f t="array" ref="O1801">-SUM(($B$1043:$B$1105=IND.a.Outputs[[#This Row],[Vector]]) * (O$1043:O$1105))</f>
        <v>-271.91073164497351</v>
      </c>
      <c r="P1801" s="371"/>
      <c r="Q1801" s="3587"/>
      <c r="R1801" s="3587"/>
      <c r="S1801" s="3587"/>
      <c r="T1801" s="3587"/>
      <c r="U1801" s="3587"/>
      <c r="V1801" s="3587"/>
      <c r="W1801" s="3587"/>
      <c r="X1801" s="3587"/>
      <c r="Y1801" s="3587"/>
      <c r="Z1801" s="3587"/>
      <c r="AA1801" s="3587"/>
      <c r="AB1801" s="3587"/>
      <c r="AC1801" s="3587"/>
      <c r="AE1801" s="526"/>
      <c r="AF1801" s="526"/>
      <c r="AG1801" s="526"/>
      <c r="AH1801" s="526"/>
      <c r="AI1801" s="526"/>
      <c r="AJ1801" s="526"/>
      <c r="AK1801" s="526"/>
      <c r="AL1801" s="526"/>
      <c r="AM1801" s="526"/>
      <c r="AN1801" s="526"/>
      <c r="AO1801" s="526"/>
      <c r="AP1801" s="526"/>
      <c r="AQ1801" s="526"/>
      <c r="AR1801" s="526"/>
      <c r="AS1801" s="526"/>
      <c r="AT1801" s="526"/>
      <c r="AU1801" s="526"/>
      <c r="AV1801" s="526"/>
      <c r="AW1801" s="526"/>
      <c r="AX1801" s="526"/>
      <c r="AY1801" s="526"/>
      <c r="AZ1801" s="526"/>
      <c r="BA1801" s="526"/>
      <c r="BB1801" s="526"/>
      <c r="BC1801" s="526"/>
      <c r="BD1801" s="526"/>
      <c r="BE1801" s="526"/>
      <c r="BF1801" s="526"/>
      <c r="BG1801" s="526"/>
      <c r="BH1801" s="526"/>
      <c r="BI1801" s="526"/>
      <c r="BJ1801" s="526"/>
      <c r="BK1801" s="526"/>
      <c r="BL1801" s="526"/>
      <c r="BM1801" s="526"/>
      <c r="BN1801" s="526"/>
      <c r="BO1801" s="526"/>
      <c r="BP1801" s="526"/>
      <c r="BQ1801" s="526"/>
      <c r="BR1801" s="526"/>
      <c r="BS1801" s="526"/>
      <c r="BT1801" s="526"/>
      <c r="BU1801" s="526"/>
      <c r="BV1801" s="526"/>
      <c r="BW1801" s="526"/>
      <c r="BX1801" s="526"/>
      <c r="BY1801" s="526"/>
      <c r="BZ1801" s="526"/>
      <c r="CA1801" s="526"/>
      <c r="CB1801" s="526"/>
      <c r="CC1801" s="526"/>
      <c r="CD1801" s="526"/>
      <c r="CE1801" s="526"/>
      <c r="CF1801" s="526"/>
      <c r="CG1801" s="526"/>
      <c r="CH1801" s="526"/>
      <c r="CI1801" s="526"/>
    </row>
    <row r="1802" spans="1:87" ht="15.75">
      <c r="A1802" s="3"/>
      <c r="B1802" s="372"/>
      <c r="C1802" s="90" t="s">
        <v>1812</v>
      </c>
      <c r="D1802" s="2092" t="str">
        <f>INDEX(Vectors[Description], MATCH(IND.a.Outputs[Vector], Vectors[Code], 0))</f>
        <v>Other Waste</v>
      </c>
      <c r="E1802" s="90"/>
      <c r="F1802" s="204">
        <f t="array" ref="F1802">-SUM(($B$1043:$B$1105=IND.a.Outputs[[#This Row],[Vector]]) * (F$1043:F$1105))</f>
        <v>0</v>
      </c>
      <c r="G1802" s="204">
        <f t="array" ref="G1802">-SUM(($B$1043:$B$1105=IND.a.Outputs[[#This Row],[Vector]]) * (G$1043:G$1105))</f>
        <v>0</v>
      </c>
      <c r="H1802" s="204">
        <f t="array" ref="H1802">-SUM(($B$1043:$B$1105=IND.a.Outputs[[#This Row],[Vector]]) * (H$1043:H$1105))</f>
        <v>0</v>
      </c>
      <c r="I1802" s="204">
        <f t="array" ref="I1802">-SUM(($B$1043:$B$1105=IND.a.Outputs[[#This Row],[Vector]]) * (I$1043:I$1105))</f>
        <v>0</v>
      </c>
      <c r="J1802" s="204">
        <f t="array" ref="J1802">-SUM(($B$1043:$B$1105=IND.a.Outputs[[#This Row],[Vector]]) * (J$1043:J$1105))</f>
        <v>0</v>
      </c>
      <c r="K1802" s="204">
        <f t="array" ref="K1802">-SUM(($B$1043:$B$1105=IND.a.Outputs[[#This Row],[Vector]]) * (K$1043:K$1105))</f>
        <v>0</v>
      </c>
      <c r="L1802" s="204">
        <f t="array" ref="L1802">-SUM(($B$1043:$B$1105=IND.a.Outputs[[#This Row],[Vector]]) * (L$1043:L$1105))</f>
        <v>0</v>
      </c>
      <c r="M1802" s="204">
        <f t="array" ref="M1802">-SUM(($B$1043:$B$1105=IND.a.Outputs[[#This Row],[Vector]]) * (M$1043:M$1105))</f>
        <v>0</v>
      </c>
      <c r="N1802" s="204">
        <f t="array" ref="N1802">-SUM(($B$1043:$B$1105=IND.a.Outputs[[#This Row],[Vector]]) * (N$1043:N$1105))</f>
        <v>0</v>
      </c>
      <c r="O1802" s="204">
        <f t="array" ref="O1802">-SUM(($B$1043:$B$1105=IND.a.Outputs[[#This Row],[Vector]]) * (O$1043:O$1105))</f>
        <v>0</v>
      </c>
      <c r="P1802" s="371"/>
      <c r="Q1802" s="3587"/>
      <c r="R1802" s="17"/>
      <c r="S1802" s="3587"/>
      <c r="T1802" s="3587"/>
      <c r="U1802" s="3587"/>
      <c r="V1802" s="3587"/>
      <c r="W1802" s="3587"/>
      <c r="X1802" s="3587"/>
      <c r="Y1802" s="3587"/>
      <c r="Z1802" s="3587"/>
      <c r="AA1802" s="3587"/>
      <c r="AB1802" s="3587"/>
      <c r="AC1802" s="3590"/>
      <c r="AE1802" s="526"/>
      <c r="AF1802" s="526"/>
      <c r="AG1802" s="526"/>
      <c r="AH1802" s="526"/>
      <c r="AI1802" s="526"/>
      <c r="AJ1802" s="526"/>
      <c r="AK1802" s="526"/>
      <c r="AL1802" s="526"/>
      <c r="AM1802" s="526"/>
      <c r="AN1802" s="526"/>
      <c r="AO1802" s="526"/>
      <c r="AP1802" s="526"/>
      <c r="AQ1802" s="526"/>
      <c r="AR1802" s="526"/>
      <c r="AS1802" s="526"/>
      <c r="AT1802" s="526"/>
      <c r="AU1802" s="526"/>
      <c r="AV1802" s="526"/>
      <c r="AW1802" s="526"/>
      <c r="AX1802" s="526"/>
      <c r="AY1802" s="526"/>
      <c r="AZ1802" s="526"/>
      <c r="BA1802" s="526"/>
      <c r="BB1802" s="526"/>
      <c r="BC1802" s="526"/>
      <c r="BD1802" s="526"/>
      <c r="BE1802" s="526"/>
      <c r="BF1802" s="526"/>
      <c r="BG1802" s="526"/>
      <c r="BH1802" s="526"/>
      <c r="BI1802" s="526"/>
      <c r="BJ1802" s="526"/>
      <c r="BK1802" s="526"/>
      <c r="BL1802" s="526"/>
      <c r="BM1802" s="526"/>
      <c r="BN1802" s="526"/>
      <c r="BO1802" s="526"/>
      <c r="BP1802" s="526"/>
      <c r="BQ1802" s="526"/>
      <c r="BR1802" s="526"/>
      <c r="BS1802" s="526"/>
      <c r="BT1802" s="526"/>
      <c r="BU1802" s="526"/>
      <c r="BV1802" s="526"/>
      <c r="BW1802" s="526"/>
      <c r="BX1802" s="526"/>
      <c r="BY1802" s="526"/>
      <c r="BZ1802" s="526"/>
      <c r="CA1802" s="526"/>
      <c r="CB1802" s="526"/>
      <c r="CC1802" s="526"/>
      <c r="CD1802" s="526"/>
      <c r="CE1802" s="526"/>
      <c r="CF1802" s="526"/>
      <c r="CG1802" s="526"/>
      <c r="CH1802" s="526"/>
      <c r="CI1802" s="526"/>
    </row>
    <row r="1803" spans="1:87" ht="15.75">
      <c r="A1803" s="3"/>
      <c r="B1803" s="372"/>
      <c r="C1803" s="90"/>
      <c r="D1803" s="2092"/>
      <c r="E1803" s="90"/>
      <c r="F1803" s="204"/>
      <c r="G1803" s="204"/>
      <c r="H1803" s="204"/>
      <c r="I1803" s="204"/>
      <c r="J1803" s="204"/>
      <c r="K1803" s="204"/>
      <c r="L1803" s="204"/>
      <c r="M1803" s="204"/>
      <c r="N1803" s="204"/>
      <c r="O1803" s="204"/>
      <c r="P1803" s="371"/>
      <c r="Q1803" s="3587"/>
      <c r="R1803" s="17"/>
      <c r="S1803" s="1319"/>
      <c r="T1803" s="1319"/>
      <c r="U1803" s="1319"/>
      <c r="V1803" s="1319"/>
      <c r="W1803" s="1319"/>
      <c r="X1803" s="1319"/>
      <c r="Y1803" s="1319"/>
      <c r="Z1803" s="1319"/>
      <c r="AA1803" s="1319"/>
      <c r="AB1803" s="1319"/>
      <c r="AC1803" s="3633"/>
      <c r="AE1803" s="526"/>
      <c r="AF1803" s="526"/>
      <c r="AG1803" s="526"/>
      <c r="AH1803" s="526"/>
      <c r="AI1803" s="526"/>
      <c r="AJ1803" s="526"/>
      <c r="AK1803" s="526"/>
      <c r="AL1803" s="526"/>
      <c r="AM1803" s="526"/>
      <c r="AN1803" s="526"/>
      <c r="AO1803" s="526"/>
      <c r="AP1803" s="526"/>
      <c r="AQ1803" s="526"/>
      <c r="AR1803" s="526"/>
      <c r="AS1803" s="526"/>
      <c r="AT1803" s="526"/>
      <c r="AU1803" s="526"/>
      <c r="AV1803" s="526"/>
      <c r="AW1803" s="526"/>
      <c r="AX1803" s="526"/>
      <c r="AY1803" s="526"/>
      <c r="AZ1803" s="526"/>
      <c r="BA1803" s="526"/>
      <c r="BB1803" s="526"/>
      <c r="BC1803" s="526"/>
      <c r="BD1803" s="526"/>
      <c r="BE1803" s="526"/>
      <c r="BF1803" s="526"/>
      <c r="BG1803" s="526"/>
      <c r="BH1803" s="526"/>
      <c r="BI1803" s="526"/>
      <c r="BJ1803" s="526"/>
      <c r="BK1803" s="526"/>
      <c r="BL1803" s="526"/>
      <c r="BM1803" s="526"/>
      <c r="BN1803" s="526"/>
      <c r="BO1803" s="526"/>
      <c r="BP1803" s="526"/>
      <c r="BQ1803" s="526"/>
      <c r="BR1803" s="526"/>
      <c r="BS1803" s="526"/>
      <c r="BT1803" s="526"/>
      <c r="BU1803" s="526"/>
      <c r="BV1803" s="526"/>
      <c r="BW1803" s="526"/>
      <c r="BX1803" s="526"/>
      <c r="BY1803" s="526"/>
      <c r="BZ1803" s="526"/>
      <c r="CA1803" s="526"/>
      <c r="CB1803" s="526"/>
      <c r="CC1803" s="526"/>
      <c r="CD1803" s="526"/>
      <c r="CE1803" s="526"/>
      <c r="CF1803" s="526"/>
      <c r="CG1803" s="526"/>
      <c r="CH1803" s="526"/>
      <c r="CI1803" s="526"/>
    </row>
    <row r="1804" spans="1:87" ht="15.75">
      <c r="A1804" s="3"/>
      <c r="B1804" s="372"/>
      <c r="C1804" s="90" t="s">
        <v>113</v>
      </c>
      <c r="D1804" s="2092"/>
      <c r="E1804" s="90"/>
      <c r="F1804" s="3733">
        <f>SUBTOTAL(109,IND.a.Outputs[2006])</f>
        <v>-2.8421709430404007E-14</v>
      </c>
      <c r="G1804" s="3733">
        <f>SUBTOTAL(109,IND.a.Outputs[2010])</f>
        <v>5.6843418860808015E-14</v>
      </c>
      <c r="H1804" s="3733">
        <f>SUBTOTAL(109,IND.a.Outputs[2015])</f>
        <v>-1.4210854715202004E-14</v>
      </c>
      <c r="I1804" s="3733">
        <f>SUBTOTAL(109,IND.a.Outputs[2020])</f>
        <v>4.2632564145606011E-14</v>
      </c>
      <c r="J1804" s="3733">
        <f>SUBTOTAL(109,IND.a.Outputs[2025])</f>
        <v>-2.8421709430404007E-13</v>
      </c>
      <c r="K1804" s="3733">
        <f>SUBTOTAL(109,IND.a.Outputs[2030])</f>
        <v>-3.694822225952521E-13</v>
      </c>
      <c r="L1804" s="3733">
        <f>SUBTOTAL(109,IND.a.Outputs[2035])</f>
        <v>-3.979039320256561E-13</v>
      </c>
      <c r="M1804" s="3733">
        <f>SUBTOTAL(109,IND.a.Outputs[2040])</f>
        <v>5.6843418860808015E-14</v>
      </c>
      <c r="N1804" s="3733">
        <f>SUBTOTAL(109,IND.a.Outputs[2045])</f>
        <v>-3.694822225952521E-13</v>
      </c>
      <c r="O1804" s="3733">
        <f>SUBTOTAL(109,IND.a.Outputs[2050])</f>
        <v>-1.1368683772161603E-12</v>
      </c>
      <c r="P1804" s="371"/>
      <c r="Q1804" s="3587"/>
      <c r="R1804" s="17"/>
      <c r="S1804" s="1319"/>
      <c r="T1804" s="1319"/>
      <c r="U1804" s="1319"/>
      <c r="V1804" s="1319"/>
      <c r="W1804" s="1319"/>
      <c r="X1804" s="1319"/>
      <c r="Y1804" s="1319"/>
      <c r="Z1804" s="1319"/>
      <c r="AA1804" s="1319"/>
      <c r="AB1804" s="1319"/>
      <c r="AC1804" s="3633"/>
    </row>
    <row r="1805" spans="1:87" ht="15.75">
      <c r="B1805" s="372"/>
      <c r="C1805" s="374"/>
      <c r="D1805" s="2091"/>
      <c r="E1805" s="374"/>
      <c r="F1805" s="476"/>
      <c r="G1805" s="476"/>
      <c r="H1805" s="476"/>
      <c r="I1805" s="476"/>
      <c r="J1805" s="476"/>
      <c r="K1805" s="476"/>
      <c r="L1805" s="476"/>
      <c r="M1805" s="476"/>
      <c r="N1805" s="374"/>
      <c r="O1805" s="374"/>
      <c r="P1805" s="371"/>
      <c r="Q1805" s="3587"/>
      <c r="R1805" s="17"/>
      <c r="S1805" s="1319"/>
      <c r="T1805" s="1319"/>
      <c r="U1805" s="1319"/>
      <c r="V1805" s="1319"/>
      <c r="W1805" s="1319"/>
      <c r="X1805" s="1319"/>
      <c r="Y1805" s="1319"/>
      <c r="Z1805" s="1319"/>
      <c r="AA1805" s="1319"/>
      <c r="AB1805" s="1319"/>
      <c r="AC1805" s="3633"/>
    </row>
    <row r="1806" spans="1:87" ht="22.5">
      <c r="A1806" s="1057"/>
      <c r="Q1806" s="3587"/>
      <c r="R1806" s="17"/>
      <c r="S1806" s="1319"/>
      <c r="T1806" s="1319"/>
      <c r="U1806" s="1319"/>
      <c r="V1806" s="1319"/>
      <c r="W1806" s="1319"/>
      <c r="X1806" s="1319"/>
      <c r="Y1806" s="1319"/>
      <c r="Z1806" s="1319"/>
      <c r="AA1806" s="1319"/>
      <c r="AB1806" s="1319"/>
      <c r="AC1806" s="3633"/>
    </row>
    <row r="1807" spans="1:87" ht="15.75">
      <c r="B1807" s="438" t="s">
        <v>340</v>
      </c>
      <c r="C1807" s="391"/>
      <c r="D1807" s="2090"/>
      <c r="E1807" s="392"/>
      <c r="F1807" s="392"/>
      <c r="G1807" s="392"/>
      <c r="H1807" s="392"/>
      <c r="I1807" s="392"/>
      <c r="J1807" s="392"/>
      <c r="K1807" s="392"/>
      <c r="L1807" s="392"/>
      <c r="M1807" s="392"/>
      <c r="N1807" s="392"/>
      <c r="O1807" s="392"/>
      <c r="P1807" s="393"/>
      <c r="Q1807" s="3587"/>
      <c r="R1807" s="3587"/>
      <c r="S1807" s="3613"/>
      <c r="T1807" s="3613"/>
      <c r="U1807" s="3613"/>
      <c r="V1807" s="3613"/>
      <c r="W1807" s="3613"/>
      <c r="X1807" s="3613"/>
      <c r="Y1807" s="3613"/>
      <c r="Z1807" s="3613"/>
      <c r="AA1807" s="3613"/>
      <c r="AB1807" s="3613"/>
      <c r="AC1807" s="3587"/>
    </row>
    <row r="1808" spans="1:87">
      <c r="B1808" s="399"/>
      <c r="C1808" s="400"/>
      <c r="D1808" s="2089"/>
      <c r="E1808" s="400"/>
      <c r="F1808" s="400"/>
      <c r="G1808" s="400"/>
      <c r="H1808" s="400"/>
      <c r="I1808" s="400"/>
      <c r="J1808" s="400"/>
      <c r="K1808" s="400"/>
      <c r="L1808" s="400"/>
      <c r="M1808" s="400"/>
      <c r="N1808" s="400"/>
      <c r="O1808" s="400"/>
      <c r="P1808" s="401"/>
      <c r="S1808" s="3613"/>
      <c r="T1808" s="3613"/>
      <c r="U1808" s="3613"/>
      <c r="V1808" s="3613"/>
      <c r="W1808" s="3613"/>
      <c r="X1808" s="3613"/>
      <c r="Y1808" s="3613"/>
      <c r="Z1808" s="3613"/>
      <c r="AA1808" s="3613"/>
      <c r="AB1808" s="3613"/>
    </row>
    <row r="1809" spans="2:16" ht="14.25">
      <c r="B1809" s="402"/>
      <c r="C1809" s="394" t="s">
        <v>1380</v>
      </c>
      <c r="D1809" s="2076"/>
      <c r="E1809" s="396"/>
      <c r="F1809" s="395"/>
      <c r="G1809" s="396"/>
      <c r="H1809" s="395"/>
      <c r="I1809" s="395"/>
      <c r="J1809" s="395"/>
      <c r="K1809" s="395"/>
      <c r="L1809" s="395"/>
      <c r="M1809" s="395"/>
      <c r="N1809" s="395"/>
      <c r="O1809" s="1361" t="s">
        <v>569</v>
      </c>
      <c r="P1809" s="403"/>
    </row>
    <row r="1810" spans="2:16">
      <c r="B1810" s="402"/>
      <c r="C1810" s="395"/>
      <c r="D1810" s="2076"/>
      <c r="E1810" s="395"/>
      <c r="F1810" s="395"/>
      <c r="G1810" s="395"/>
      <c r="H1810" s="395"/>
      <c r="I1810" s="395"/>
      <c r="J1810" s="395"/>
      <c r="K1810" s="395"/>
      <c r="L1810" s="395"/>
      <c r="M1810" s="395"/>
      <c r="N1810" s="395"/>
      <c r="O1810" s="395"/>
      <c r="P1810" s="403"/>
    </row>
    <row r="1811" spans="2:16" ht="15.75">
      <c r="B1811" s="404"/>
      <c r="C1811" s="452" t="s">
        <v>452</v>
      </c>
      <c r="D1811" s="2088" t="s">
        <v>422</v>
      </c>
      <c r="E1811" s="452" t="s">
        <v>185</v>
      </c>
      <c r="F1811" s="452" t="s">
        <v>1238</v>
      </c>
      <c r="G1811" s="452" t="s">
        <v>240</v>
      </c>
      <c r="H1811" s="452" t="s">
        <v>266</v>
      </c>
      <c r="I1811" s="452" t="s">
        <v>267</v>
      </c>
      <c r="J1811" s="452" t="s">
        <v>268</v>
      </c>
      <c r="K1811" s="452" t="s">
        <v>269</v>
      </c>
      <c r="L1811" s="452" t="s">
        <v>270</v>
      </c>
      <c r="M1811" s="452" t="s">
        <v>271</v>
      </c>
      <c r="N1811" s="452" t="s">
        <v>272</v>
      </c>
      <c r="O1811" s="452" t="s">
        <v>273</v>
      </c>
      <c r="P1811" s="403"/>
    </row>
    <row r="1812" spans="2:16" ht="15.75">
      <c r="B1812" s="404"/>
      <c r="C1812" s="398" t="s">
        <v>435</v>
      </c>
      <c r="D1812" s="2087" t="s">
        <v>445</v>
      </c>
      <c r="E1812" s="398" t="str">
        <f>INDEX(IPCC[Sector_description], MATCH(IND.a.Emissions[IPCC Sector], IPCC[Sector_code], 0))</f>
        <v>Fuel Combustion</v>
      </c>
      <c r="F1812" s="451">
        <f>F1522</f>
        <v>58.052269444751168</v>
      </c>
      <c r="G1812" s="451">
        <f t="shared" ref="G1812:O1812" si="340">G1522</f>
        <v>67.867604531211384</v>
      </c>
      <c r="H1812" s="451">
        <f t="shared" si="340"/>
        <v>83.622323242825729</v>
      </c>
      <c r="I1812" s="451">
        <f t="shared" si="340"/>
        <v>99.583814481018649</v>
      </c>
      <c r="J1812" s="451">
        <f t="shared" si="340"/>
        <v>124.23323547749749</v>
      </c>
      <c r="K1812" s="451">
        <f t="shared" si="340"/>
        <v>149.23257459346522</v>
      </c>
      <c r="L1812" s="451">
        <f t="shared" si="340"/>
        <v>187.73966627780655</v>
      </c>
      <c r="M1812" s="451">
        <f t="shared" si="340"/>
        <v>226.52712270795706</v>
      </c>
      <c r="N1812" s="451">
        <f t="shared" si="340"/>
        <v>271.27806977836417</v>
      </c>
      <c r="O1812" s="451">
        <f t="shared" si="340"/>
        <v>316.26767519656312</v>
      </c>
      <c r="P1812" s="403"/>
    </row>
    <row r="1813" spans="2:16" ht="15.75">
      <c r="B1813" s="404"/>
      <c r="C1813" s="398" t="s">
        <v>436</v>
      </c>
      <c r="D1813" s="2087" t="s">
        <v>445</v>
      </c>
      <c r="E1813" s="398" t="str">
        <f>INDEX(IPCC[Sector_description], MATCH(IND.a.Emissions[IPCC Sector], IPCC[Sector_code], 0))</f>
        <v>Fuel Combustion</v>
      </c>
      <c r="F1813" s="451">
        <f t="shared" ref="F1813:O1813" si="341">F1617</f>
        <v>1.5450422426510284E-2</v>
      </c>
      <c r="G1813" s="451">
        <f t="shared" si="341"/>
        <v>1.8055202725417385E-2</v>
      </c>
      <c r="H1813" s="451">
        <f t="shared" si="341"/>
        <v>2.2176517539822974E-2</v>
      </c>
      <c r="I1813" s="451">
        <f t="shared" si="341"/>
        <v>2.6473709896692968E-2</v>
      </c>
      <c r="J1813" s="451">
        <f t="shared" si="341"/>
        <v>3.2960620681160194E-2</v>
      </c>
      <c r="K1813" s="451">
        <f t="shared" si="341"/>
        <v>3.9745166455815994E-2</v>
      </c>
      <c r="L1813" s="451">
        <f t="shared" si="341"/>
        <v>4.9970192751620915E-2</v>
      </c>
      <c r="M1813" s="451">
        <f t="shared" si="341"/>
        <v>6.0433693003818879E-2</v>
      </c>
      <c r="N1813" s="451">
        <f t="shared" si="341"/>
        <v>7.2363697300635826E-2</v>
      </c>
      <c r="O1813" s="451">
        <f t="shared" si="341"/>
        <v>8.449670073081339E-2</v>
      </c>
      <c r="P1813" s="403"/>
    </row>
    <row r="1814" spans="2:16" ht="15.75">
      <c r="B1814" s="404"/>
      <c r="C1814" s="398" t="s">
        <v>437</v>
      </c>
      <c r="D1814" s="2087" t="s">
        <v>445</v>
      </c>
      <c r="E1814" s="398" t="str">
        <f>INDEX(IPCC[Sector_description], MATCH(IND.a.Emissions[IPCC Sector], IPCC[Sector_code], 0))</f>
        <v>Fuel Combustion</v>
      </c>
      <c r="F1814" s="451">
        <f t="shared" ref="F1814:O1814" si="342">F1711</f>
        <v>0.23263288441160923</v>
      </c>
      <c r="G1814" s="451">
        <f t="shared" si="342"/>
        <v>0.27228816275989215</v>
      </c>
      <c r="H1814" s="451">
        <f t="shared" si="342"/>
        <v>0.33696902987699667</v>
      </c>
      <c r="I1814" s="451">
        <f t="shared" si="342"/>
        <v>0.40216915450042479</v>
      </c>
      <c r="J1814" s="451">
        <f t="shared" si="342"/>
        <v>0.50348506244881019</v>
      </c>
      <c r="K1814" s="451">
        <f t="shared" si="342"/>
        <v>0.60567970227299051</v>
      </c>
      <c r="L1814" s="451">
        <f t="shared" si="342"/>
        <v>0.76311425874086414</v>
      </c>
      <c r="M1814" s="451">
        <f t="shared" si="342"/>
        <v>0.92125288117523141</v>
      </c>
      <c r="N1814" s="451">
        <f t="shared" si="342"/>
        <v>1.1046826986050653</v>
      </c>
      <c r="O1814" s="451">
        <f t="shared" si="342"/>
        <v>1.2887118468095826</v>
      </c>
      <c r="P1814" s="403"/>
    </row>
    <row r="1815" spans="2:16" ht="15.75">
      <c r="B1815" s="404"/>
      <c r="C1815" s="397" t="s">
        <v>435</v>
      </c>
      <c r="D1815" s="2086">
        <v>2</v>
      </c>
      <c r="E1815" s="398" t="str">
        <f>INDEX(IPCC[Sector_description], MATCH(IND.a.Emissions[IPCC Sector], IPCC[Sector_code], 0))</f>
        <v>Industrial Processes</v>
      </c>
      <c r="F1815" s="477">
        <f t="shared" ref="F1815:O1815" si="343">F1201</f>
        <v>4.7536862412599996</v>
      </c>
      <c r="G1815" s="477">
        <f t="shared" si="343"/>
        <v>5.5050361420568912</v>
      </c>
      <c r="H1815" s="477">
        <f t="shared" si="343"/>
        <v>6.9178390618353491</v>
      </c>
      <c r="I1815" s="477">
        <f t="shared" si="343"/>
        <v>8.7428562376714876</v>
      </c>
      <c r="J1815" s="477">
        <f t="shared" si="343"/>
        <v>10.986591053088663</v>
      </c>
      <c r="K1815" s="477">
        <f t="shared" si="343"/>
        <v>13.805864583798416</v>
      </c>
      <c r="L1815" s="477">
        <f t="shared" si="343"/>
        <v>16.974353608129782</v>
      </c>
      <c r="M1815" s="477">
        <f t="shared" si="343"/>
        <v>20.5065582813174</v>
      </c>
      <c r="N1815" s="477">
        <f t="shared" si="343"/>
        <v>24.190150782925432</v>
      </c>
      <c r="O1815" s="477">
        <f t="shared" si="343"/>
        <v>28.339250183504205</v>
      </c>
      <c r="P1815" s="403"/>
    </row>
    <row r="1816" spans="2:16" ht="15.75">
      <c r="B1816" s="404"/>
      <c r="C1816" s="397" t="s">
        <v>436</v>
      </c>
      <c r="D1816" s="2086">
        <v>2</v>
      </c>
      <c r="E1816" s="398" t="str">
        <f>INDEX(IPCC[Sector_description], MATCH(IND.a.Emissions[IPCC Sector], IPCC[Sector_code], 0))</f>
        <v>Industrial Processes</v>
      </c>
      <c r="F1816" s="477">
        <f t="shared" ref="F1816:O1816" si="344">F1295</f>
        <v>1.0552580450999998E-3</v>
      </c>
      <c r="G1816" s="477">
        <f t="shared" si="344"/>
        <v>1.2220481922113604E-3</v>
      </c>
      <c r="H1816" s="477">
        <f t="shared" si="344"/>
        <v>1.5356725190120754E-3</v>
      </c>
      <c r="I1816" s="477">
        <f t="shared" si="344"/>
        <v>1.9408031817241145E-3</v>
      </c>
      <c r="J1816" s="477">
        <f t="shared" si="344"/>
        <v>2.4388838489943121E-3</v>
      </c>
      <c r="K1816" s="477">
        <f t="shared" si="344"/>
        <v>3.064726810356942E-3</v>
      </c>
      <c r="L1816" s="477">
        <f t="shared" si="344"/>
        <v>3.768091181508725E-3</v>
      </c>
      <c r="M1816" s="477">
        <f t="shared" si="344"/>
        <v>4.5521958129774347E-3</v>
      </c>
      <c r="N1816" s="477">
        <f t="shared" si="344"/>
        <v>5.3699066220024736E-3</v>
      </c>
      <c r="O1816" s="477">
        <f t="shared" si="344"/>
        <v>6.2909540576489243E-3</v>
      </c>
      <c r="P1816" s="403"/>
    </row>
    <row r="1817" spans="2:16" ht="15.75">
      <c r="B1817" s="404"/>
      <c r="C1817" s="397" t="s">
        <v>437</v>
      </c>
      <c r="D1817" s="2086">
        <v>2</v>
      </c>
      <c r="E1817" s="398" t="str">
        <f>INDEX(IPCC[Sector_description], MATCH(IND.a.Emissions[IPCC Sector], IPCC[Sector_code], 0))</f>
        <v>Industrial Processes</v>
      </c>
      <c r="F1817" s="477">
        <f t="shared" ref="F1817:O1817" si="345">F1389</f>
        <v>2.3366428141499997E-2</v>
      </c>
      <c r="G1817" s="477">
        <f t="shared" si="345"/>
        <v>2.7059638541822986E-2</v>
      </c>
      <c r="H1817" s="477">
        <f t="shared" si="345"/>
        <v>3.4004177206695956E-2</v>
      </c>
      <c r="I1817" s="477">
        <f t="shared" si="345"/>
        <v>4.2974927595319685E-2</v>
      </c>
      <c r="J1817" s="477">
        <f t="shared" si="345"/>
        <v>5.4003856656302626E-2</v>
      </c>
      <c r="K1817" s="477">
        <f t="shared" si="345"/>
        <v>6.7861807943618013E-2</v>
      </c>
      <c r="L1817" s="477">
        <f t="shared" si="345"/>
        <v>8.343630473340749E-2</v>
      </c>
      <c r="M1817" s="477">
        <f t="shared" si="345"/>
        <v>0.10079862157307179</v>
      </c>
      <c r="N1817" s="477">
        <f t="shared" si="345"/>
        <v>0.11890507520148336</v>
      </c>
      <c r="O1817" s="477">
        <f t="shared" si="345"/>
        <v>0.13929969699079761</v>
      </c>
      <c r="P1817" s="403"/>
    </row>
    <row r="1818" spans="2:16" ht="15.75">
      <c r="B1818" s="404"/>
      <c r="C1818" s="397" t="s">
        <v>438</v>
      </c>
      <c r="D1818" s="2086">
        <v>2</v>
      </c>
      <c r="E1818" s="398" t="str">
        <f>INDEX(IPCC[Sector_description], MATCH(IND.a.Emissions[IPCC Sector], IPCC[Sector_code], 0))</f>
        <v>Industrial Processes</v>
      </c>
      <c r="F1818" s="477">
        <v>0</v>
      </c>
      <c r="G1818" s="477">
        <v>0</v>
      </c>
      <c r="H1818" s="477">
        <v>0</v>
      </c>
      <c r="I1818" s="477">
        <v>0</v>
      </c>
      <c r="J1818" s="477">
        <v>0</v>
      </c>
      <c r="K1818" s="477">
        <v>0</v>
      </c>
      <c r="L1818" s="477">
        <v>0</v>
      </c>
      <c r="M1818" s="477">
        <v>0</v>
      </c>
      <c r="N1818" s="477">
        <v>0</v>
      </c>
      <c r="O1818" s="477">
        <v>0</v>
      </c>
      <c r="P1818" s="403"/>
    </row>
    <row r="1819" spans="2:16" ht="15.75">
      <c r="B1819" s="404"/>
      <c r="C1819" s="397" t="s">
        <v>435</v>
      </c>
      <c r="D1819" s="2086" t="s">
        <v>457</v>
      </c>
      <c r="E1819" s="398" t="str">
        <f>INDEX(IPCC[Sector_description], MATCH(IND.a.Emissions[IPCC Sector], IPCC[Sector_code], 0))</f>
        <v>Carbon capture</v>
      </c>
      <c r="F1819" s="477">
        <v>0</v>
      </c>
      <c r="G1819" s="477">
        <v>0</v>
      </c>
      <c r="H1819" s="477">
        <v>0</v>
      </c>
      <c r="I1819" s="477">
        <v>0</v>
      </c>
      <c r="J1819" s="477">
        <v>0</v>
      </c>
      <c r="K1819" s="477">
        <v>0</v>
      </c>
      <c r="L1819" s="477">
        <v>0</v>
      </c>
      <c r="M1819" s="477">
        <v>0</v>
      </c>
      <c r="N1819" s="477">
        <v>0</v>
      </c>
      <c r="O1819" s="477">
        <v>0</v>
      </c>
      <c r="P1819" s="403"/>
    </row>
    <row r="1820" spans="2:16" ht="15.75">
      <c r="B1820" s="404"/>
      <c r="C1820" s="398" t="s">
        <v>113</v>
      </c>
      <c r="D1820" s="2085"/>
      <c r="E1820" s="398"/>
      <c r="F1820" s="461">
        <f>SUBTOTAL(109,IND.a.Emissions[2006])</f>
        <v>63.078460679035885</v>
      </c>
      <c r="G1820" s="461">
        <f>SUBTOTAL(109,IND.a.Emissions[2010])</f>
        <v>73.691265725487625</v>
      </c>
      <c r="H1820" s="461">
        <f>SUBTOTAL(109,IND.a.Emissions[2015])</f>
        <v>90.934847701803605</v>
      </c>
      <c r="I1820" s="461">
        <f>SUBTOTAL(109,IND.a.Emissions[2020])</f>
        <v>108.80022931386431</v>
      </c>
      <c r="J1820" s="461">
        <f>SUBTOTAL(109,IND.a.Emissions[2025])</f>
        <v>135.81271495422141</v>
      </c>
      <c r="K1820" s="461">
        <f>SUBTOTAL(109,IND.a.Emissions[2030])</f>
        <v>163.7547905807464</v>
      </c>
      <c r="L1820" s="461">
        <f>SUBTOTAL(109,IND.a.Emissions[2035])</f>
        <v>205.61430873334373</v>
      </c>
      <c r="M1820" s="461">
        <f>SUBTOTAL(109,IND.a.Emissions[2040])</f>
        <v>248.12071838083958</v>
      </c>
      <c r="N1820" s="461">
        <f>SUBTOTAL(109,IND.a.Emissions[2045])</f>
        <v>296.76954193901884</v>
      </c>
      <c r="O1820" s="461">
        <f>SUBTOTAL(109,IND.a.Emissions[2050])</f>
        <v>346.12572457865616</v>
      </c>
      <c r="P1820" s="403"/>
    </row>
    <row r="1821" spans="2:16" ht="15.75">
      <c r="B1821" s="1387"/>
      <c r="C1821" s="398"/>
      <c r="D1821" s="2085"/>
      <c r="E1821" s="398"/>
      <c r="F1821" s="461"/>
      <c r="G1821" s="461"/>
      <c r="H1821" s="461"/>
      <c r="I1821" s="461"/>
      <c r="J1821" s="461"/>
      <c r="K1821" s="461"/>
      <c r="L1821" s="461"/>
      <c r="M1821" s="461"/>
      <c r="N1821" s="461"/>
      <c r="O1821" s="461"/>
      <c r="P1821" s="395"/>
    </row>
    <row r="1822" spans="2:16" ht="15.75">
      <c r="B1822" s="1387"/>
      <c r="C1822" s="1375" t="s">
        <v>1382</v>
      </c>
      <c r="D1822" s="2082"/>
      <c r="E1822" s="398"/>
      <c r="F1822" s="461"/>
      <c r="G1822" s="461"/>
      <c r="H1822" s="461"/>
      <c r="I1822" s="461"/>
      <c r="J1822" s="461"/>
      <c r="K1822" s="461"/>
      <c r="L1822" s="461"/>
      <c r="M1822" s="461"/>
      <c r="N1822" s="461"/>
      <c r="O1822" s="1376" t="s">
        <v>1371</v>
      </c>
      <c r="P1822" s="395"/>
    </row>
    <row r="1823" spans="2:16" ht="15.75">
      <c r="B1823" s="1387"/>
      <c r="C1823" s="398"/>
      <c r="D1823" s="2085"/>
      <c r="E1823" s="398"/>
      <c r="F1823" s="461"/>
      <c r="G1823" s="461"/>
      <c r="H1823" s="461"/>
      <c r="I1823" s="461"/>
      <c r="J1823" s="461"/>
      <c r="K1823" s="461"/>
      <c r="L1823" s="461"/>
      <c r="M1823" s="461"/>
      <c r="N1823" s="461"/>
      <c r="O1823" s="461"/>
      <c r="P1823" s="395"/>
    </row>
    <row r="1824" spans="2:16">
      <c r="B1824" s="1377"/>
      <c r="C1824" s="1404" t="s">
        <v>68</v>
      </c>
      <c r="D1824" s="2084" t="s">
        <v>163</v>
      </c>
      <c r="E1824" s="1404" t="s">
        <v>422</v>
      </c>
      <c r="F1824" s="1404" t="s">
        <v>1238</v>
      </c>
      <c r="G1824" s="1404" t="s">
        <v>240</v>
      </c>
      <c r="H1824" s="1404" t="s">
        <v>266</v>
      </c>
      <c r="I1824" s="1404" t="s">
        <v>267</v>
      </c>
      <c r="J1824" s="1404" t="s">
        <v>268</v>
      </c>
      <c r="K1824" s="1404" t="s">
        <v>269</v>
      </c>
      <c r="L1824" s="1404" t="s">
        <v>270</v>
      </c>
      <c r="M1824" s="1404" t="s">
        <v>271</v>
      </c>
      <c r="N1824" s="1404" t="s">
        <v>272</v>
      </c>
      <c r="O1824" s="1404" t="s">
        <v>273</v>
      </c>
      <c r="P1824" s="1377"/>
    </row>
    <row r="1825" spans="2:22">
      <c r="B1825" s="1377"/>
      <c r="C1825" s="1391" t="str">
        <f>INDEX(AirQualityVectors[Code],MATCH(D1825,AirQualityVectors[Description],0))</f>
        <v>AQ.01</v>
      </c>
      <c r="D1825" s="2079" t="s">
        <v>1319</v>
      </c>
      <c r="E1825" s="1391" t="s">
        <v>445</v>
      </c>
      <c r="F1825" s="1393">
        <f t="shared" ref="F1825:O1825" si="346">F1714</f>
        <v>0</v>
      </c>
      <c r="G1825" s="1393">
        <f t="shared" si="346"/>
        <v>0</v>
      </c>
      <c r="H1825" s="1393">
        <f t="shared" si="346"/>
        <v>0</v>
      </c>
      <c r="I1825" s="1393">
        <f t="shared" si="346"/>
        <v>0</v>
      </c>
      <c r="J1825" s="1393">
        <f t="shared" si="346"/>
        <v>0</v>
      </c>
      <c r="K1825" s="1393">
        <f t="shared" si="346"/>
        <v>0</v>
      </c>
      <c r="L1825" s="1393">
        <f t="shared" si="346"/>
        <v>0</v>
      </c>
      <c r="M1825" s="1393">
        <f t="shared" si="346"/>
        <v>0</v>
      </c>
      <c r="N1825" s="1393">
        <f t="shared" si="346"/>
        <v>0</v>
      </c>
      <c r="O1825" s="1393">
        <f t="shared" si="346"/>
        <v>0</v>
      </c>
      <c r="P1825" s="1377"/>
    </row>
    <row r="1826" spans="2:22">
      <c r="B1826" s="1377"/>
      <c r="C1826" s="1388" t="str">
        <f>INDEX(AirQualityVectors[Code],MATCH(D1826,AirQualityVectors[Description],0))</f>
        <v>AQ.02</v>
      </c>
      <c r="D1826" s="2078" t="s">
        <v>1322</v>
      </c>
      <c r="E1826" s="1388" t="s">
        <v>445</v>
      </c>
      <c r="F1826" s="1390">
        <f t="shared" ref="F1826:O1826" si="347">F1715</f>
        <v>0</v>
      </c>
      <c r="G1826" s="1390">
        <f t="shared" si="347"/>
        <v>0</v>
      </c>
      <c r="H1826" s="1390">
        <f t="shared" si="347"/>
        <v>0</v>
      </c>
      <c r="I1826" s="1390">
        <f t="shared" si="347"/>
        <v>0</v>
      </c>
      <c r="J1826" s="1390">
        <f t="shared" si="347"/>
        <v>0</v>
      </c>
      <c r="K1826" s="1390">
        <f t="shared" si="347"/>
        <v>0</v>
      </c>
      <c r="L1826" s="1390">
        <f t="shared" si="347"/>
        <v>0</v>
      </c>
      <c r="M1826" s="1390">
        <f t="shared" si="347"/>
        <v>0</v>
      </c>
      <c r="N1826" s="1390">
        <f t="shared" si="347"/>
        <v>0</v>
      </c>
      <c r="O1826" s="1390">
        <f t="shared" si="347"/>
        <v>0</v>
      </c>
      <c r="P1826" s="1377"/>
    </row>
    <row r="1827" spans="2:22">
      <c r="B1827" s="1377"/>
      <c r="C1827" s="1388" t="str">
        <f>INDEX(AirQualityVectors[Code],MATCH(D1827,AirQualityVectors[Description],0))</f>
        <v>AQ.03</v>
      </c>
      <c r="D1827" s="2078" t="s">
        <v>1323</v>
      </c>
      <c r="E1827" s="1388" t="s">
        <v>445</v>
      </c>
      <c r="F1827" s="1390">
        <f t="shared" ref="F1827:O1827" si="348">F1716</f>
        <v>0</v>
      </c>
      <c r="G1827" s="1390">
        <f t="shared" si="348"/>
        <v>0</v>
      </c>
      <c r="H1827" s="1390">
        <f t="shared" si="348"/>
        <v>0</v>
      </c>
      <c r="I1827" s="1390">
        <f t="shared" si="348"/>
        <v>0</v>
      </c>
      <c r="J1827" s="1390">
        <f t="shared" si="348"/>
        <v>0</v>
      </c>
      <c r="K1827" s="1390">
        <f t="shared" si="348"/>
        <v>0</v>
      </c>
      <c r="L1827" s="1390">
        <f t="shared" si="348"/>
        <v>0</v>
      </c>
      <c r="M1827" s="1390">
        <f t="shared" si="348"/>
        <v>0</v>
      </c>
      <c r="N1827" s="1390">
        <f t="shared" si="348"/>
        <v>0</v>
      </c>
      <c r="O1827" s="1390">
        <f t="shared" si="348"/>
        <v>0</v>
      </c>
      <c r="P1827" s="1377"/>
    </row>
    <row r="1828" spans="2:22">
      <c r="B1828" s="1377"/>
      <c r="C1828" s="1394" t="str">
        <f>INDEX(AirQualityVectors[Code],MATCH(D1828,AirQualityVectors[Description],0))</f>
        <v>AQ.04</v>
      </c>
      <c r="D1828" s="2077" t="s">
        <v>1320</v>
      </c>
      <c r="E1828" s="1394" t="s">
        <v>445</v>
      </c>
      <c r="F1828" s="1396">
        <f t="shared" ref="F1828:O1828" si="349">F1717</f>
        <v>0</v>
      </c>
      <c r="G1828" s="1396">
        <f t="shared" si="349"/>
        <v>0</v>
      </c>
      <c r="H1828" s="1396">
        <f t="shared" si="349"/>
        <v>0</v>
      </c>
      <c r="I1828" s="1396">
        <f t="shared" si="349"/>
        <v>0</v>
      </c>
      <c r="J1828" s="1396">
        <f t="shared" si="349"/>
        <v>0</v>
      </c>
      <c r="K1828" s="1396">
        <f t="shared" si="349"/>
        <v>0</v>
      </c>
      <c r="L1828" s="1396">
        <f t="shared" si="349"/>
        <v>0</v>
      </c>
      <c r="M1828" s="1396">
        <f t="shared" si="349"/>
        <v>0</v>
      </c>
      <c r="N1828" s="1396">
        <f t="shared" si="349"/>
        <v>0</v>
      </c>
      <c r="O1828" s="1396">
        <f t="shared" si="349"/>
        <v>0</v>
      </c>
      <c r="P1828" s="1377"/>
    </row>
    <row r="1829" spans="2:22">
      <c r="B1829" s="1377"/>
      <c r="C1829" s="1405"/>
      <c r="D1829" s="2083"/>
      <c r="E1829" s="1405"/>
      <c r="F1829" s="1406"/>
      <c r="G1829" s="1406"/>
      <c r="H1829" s="1406"/>
      <c r="I1829" s="1406"/>
      <c r="J1829" s="1406"/>
      <c r="K1829" s="1406"/>
      <c r="L1829" s="1406"/>
      <c r="M1829" s="1406"/>
      <c r="N1829" s="1406"/>
      <c r="O1829" s="1406"/>
      <c r="P1829" s="1377"/>
    </row>
    <row r="1830" spans="2:22">
      <c r="B1830" s="1377"/>
      <c r="C1830" s="1375" t="s">
        <v>1383</v>
      </c>
      <c r="D1830" s="2082"/>
      <c r="E1830" s="398"/>
      <c r="F1830" s="461"/>
      <c r="G1830" s="461"/>
      <c r="H1830" s="461"/>
      <c r="I1830" s="461"/>
      <c r="J1830" s="461"/>
      <c r="K1830" s="461"/>
      <c r="L1830" s="461"/>
      <c r="M1830" s="461"/>
      <c r="N1830" s="461"/>
      <c r="O1830" s="1376" t="s">
        <v>1371</v>
      </c>
      <c r="P1830" s="1377"/>
    </row>
    <row r="1831" spans="2:22">
      <c r="B1831" s="1377"/>
      <c r="C1831" s="1407"/>
      <c r="D1831" s="2081"/>
      <c r="E1831" s="1407"/>
      <c r="F1831" s="1408"/>
      <c r="G1831" s="1408"/>
      <c r="H1831" s="1408"/>
      <c r="I1831" s="1408"/>
      <c r="J1831" s="1408"/>
      <c r="K1831" s="1408"/>
      <c r="L1831" s="1408"/>
      <c r="M1831" s="1408"/>
      <c r="N1831" s="1408"/>
      <c r="O1831" s="1408"/>
      <c r="P1831" s="1377"/>
    </row>
    <row r="1832" spans="2:22">
      <c r="B1832" s="1377"/>
      <c r="C1832" s="1409" t="s">
        <v>68</v>
      </c>
      <c r="D1832" s="2080" t="s">
        <v>163</v>
      </c>
      <c r="E1832" s="1409" t="s">
        <v>422</v>
      </c>
      <c r="F1832" s="1409" t="s">
        <v>1238</v>
      </c>
      <c r="G1832" s="1409" t="s">
        <v>240</v>
      </c>
      <c r="H1832" s="1409" t="s">
        <v>266</v>
      </c>
      <c r="I1832" s="1409" t="s">
        <v>267</v>
      </c>
      <c r="J1832" s="1409" t="s">
        <v>268</v>
      </c>
      <c r="K1832" s="1409" t="s">
        <v>269</v>
      </c>
      <c r="L1832" s="1409" t="s">
        <v>270</v>
      </c>
      <c r="M1832" s="1409" t="s">
        <v>271</v>
      </c>
      <c r="N1832" s="1409" t="s">
        <v>272</v>
      </c>
      <c r="O1832" s="1409" t="s">
        <v>273</v>
      </c>
      <c r="P1832" s="1377"/>
    </row>
    <row r="1833" spans="2:22">
      <c r="B1833" s="1377"/>
      <c r="C1833" s="1391" t="str">
        <f>INDEX(AirQualityVectors[Code],MATCH(D1833,AirQualityVectors[Description],0))</f>
        <v>AQ.01</v>
      </c>
      <c r="D1833" s="2079" t="s">
        <v>1319</v>
      </c>
      <c r="E1833" s="1391">
        <v>2</v>
      </c>
      <c r="F1833" s="1393">
        <f t="shared" ref="F1833:O1833" si="350">F1403</f>
        <v>0</v>
      </c>
      <c r="G1833" s="1393">
        <f t="shared" si="350"/>
        <v>0</v>
      </c>
      <c r="H1833" s="1393">
        <f t="shared" si="350"/>
        <v>0</v>
      </c>
      <c r="I1833" s="1393">
        <f t="shared" si="350"/>
        <v>0</v>
      </c>
      <c r="J1833" s="1393">
        <f t="shared" si="350"/>
        <v>0</v>
      </c>
      <c r="K1833" s="1393">
        <f t="shared" si="350"/>
        <v>0</v>
      </c>
      <c r="L1833" s="1393">
        <f t="shared" si="350"/>
        <v>0</v>
      </c>
      <c r="M1833" s="1393">
        <f t="shared" si="350"/>
        <v>0</v>
      </c>
      <c r="N1833" s="1393">
        <f t="shared" si="350"/>
        <v>0</v>
      </c>
      <c r="O1833" s="1393">
        <f t="shared" si="350"/>
        <v>0</v>
      </c>
      <c r="P1833" s="1377"/>
    </row>
    <row r="1834" spans="2:22">
      <c r="B1834" s="1377"/>
      <c r="C1834" s="1388" t="str">
        <f>INDEX(AirQualityVectors[Code],MATCH(D1834,AirQualityVectors[Description],0))</f>
        <v>AQ.02</v>
      </c>
      <c r="D1834" s="2078" t="s">
        <v>1322</v>
      </c>
      <c r="E1834" s="1388">
        <v>2</v>
      </c>
      <c r="F1834" s="1390">
        <f t="shared" ref="F1834:O1834" si="351">F1410</f>
        <v>0</v>
      </c>
      <c r="G1834" s="1390">
        <f t="shared" si="351"/>
        <v>0</v>
      </c>
      <c r="H1834" s="1390">
        <f t="shared" si="351"/>
        <v>0</v>
      </c>
      <c r="I1834" s="1390">
        <f t="shared" si="351"/>
        <v>0</v>
      </c>
      <c r="J1834" s="1390">
        <f t="shared" si="351"/>
        <v>0</v>
      </c>
      <c r="K1834" s="1390">
        <f t="shared" si="351"/>
        <v>0</v>
      </c>
      <c r="L1834" s="1390">
        <f t="shared" si="351"/>
        <v>0</v>
      </c>
      <c r="M1834" s="1390">
        <f t="shared" si="351"/>
        <v>0</v>
      </c>
      <c r="N1834" s="1390">
        <f t="shared" si="351"/>
        <v>0</v>
      </c>
      <c r="O1834" s="1390">
        <f t="shared" si="351"/>
        <v>0</v>
      </c>
      <c r="P1834" s="1377"/>
    </row>
    <row r="1835" spans="2:22">
      <c r="B1835" s="1377"/>
      <c r="C1835" s="1388" t="str">
        <f>INDEX(AirQualityVectors[Code],MATCH(D1835,AirQualityVectors[Description],0))</f>
        <v>AQ.03</v>
      </c>
      <c r="D1835" s="2078" t="s">
        <v>1323</v>
      </c>
      <c r="E1835" s="1388">
        <v>2</v>
      </c>
      <c r="F1835" s="1390">
        <f t="shared" ref="F1835:O1835" si="352">F1417</f>
        <v>0</v>
      </c>
      <c r="G1835" s="1390">
        <f t="shared" si="352"/>
        <v>0</v>
      </c>
      <c r="H1835" s="1390">
        <f t="shared" si="352"/>
        <v>0</v>
      </c>
      <c r="I1835" s="1390">
        <f t="shared" si="352"/>
        <v>0</v>
      </c>
      <c r="J1835" s="1390">
        <f t="shared" si="352"/>
        <v>0</v>
      </c>
      <c r="K1835" s="1390">
        <f t="shared" si="352"/>
        <v>0</v>
      </c>
      <c r="L1835" s="1390">
        <f t="shared" si="352"/>
        <v>0</v>
      </c>
      <c r="M1835" s="1390">
        <f t="shared" si="352"/>
        <v>0</v>
      </c>
      <c r="N1835" s="1390">
        <f t="shared" si="352"/>
        <v>0</v>
      </c>
      <c r="O1835" s="1390">
        <f t="shared" si="352"/>
        <v>0</v>
      </c>
      <c r="P1835" s="1377"/>
    </row>
    <row r="1836" spans="2:22">
      <c r="B1836" s="1377"/>
      <c r="C1836" s="1394" t="str">
        <f>INDEX(AirQualityVectors[Code],MATCH(D1836,AirQualityVectors[Description],0))</f>
        <v>AQ.04</v>
      </c>
      <c r="D1836" s="2077" t="s">
        <v>1320</v>
      </c>
      <c r="E1836" s="1394">
        <v>2</v>
      </c>
      <c r="F1836" s="1396">
        <f t="shared" ref="F1836:O1836" si="353">F1424</f>
        <v>0</v>
      </c>
      <c r="G1836" s="1396">
        <f t="shared" si="353"/>
        <v>0</v>
      </c>
      <c r="H1836" s="1396">
        <f t="shared" si="353"/>
        <v>0</v>
      </c>
      <c r="I1836" s="1396">
        <f t="shared" si="353"/>
        <v>0</v>
      </c>
      <c r="J1836" s="1396">
        <f t="shared" si="353"/>
        <v>0</v>
      </c>
      <c r="K1836" s="1396">
        <f t="shared" si="353"/>
        <v>0</v>
      </c>
      <c r="L1836" s="1396">
        <f t="shared" si="353"/>
        <v>0</v>
      </c>
      <c r="M1836" s="1396">
        <f t="shared" si="353"/>
        <v>0</v>
      </c>
      <c r="N1836" s="1396">
        <f t="shared" si="353"/>
        <v>0</v>
      </c>
      <c r="O1836" s="1396">
        <f t="shared" si="353"/>
        <v>0</v>
      </c>
      <c r="P1836" s="1377"/>
    </row>
    <row r="1837" spans="2:22" ht="15.75">
      <c r="B1837" s="404"/>
      <c r="C1837" s="395"/>
      <c r="D1837" s="2076"/>
      <c r="E1837" s="395"/>
      <c r="F1837" s="395"/>
      <c r="G1837" s="395"/>
      <c r="H1837" s="395"/>
      <c r="I1837" s="395"/>
      <c r="J1837" s="395"/>
      <c r="K1837" s="395"/>
      <c r="L1837" s="395"/>
      <c r="M1837" s="395"/>
      <c r="N1837" s="395"/>
      <c r="O1837" s="395"/>
      <c r="P1837" s="403"/>
    </row>
    <row r="1838" spans="2:22" collapsed="1">
      <c r="S1838" s="866"/>
      <c r="T1838" s="876"/>
      <c r="U1838" s="866"/>
      <c r="V1838" s="866"/>
    </row>
    <row r="1839" spans="2:22" ht="15.75">
      <c r="B1839" s="1065" t="s">
        <v>926</v>
      </c>
      <c r="C1839" s="877"/>
      <c r="D1839" s="2074"/>
      <c r="E1839" s="1066"/>
      <c r="F1839" s="1066"/>
      <c r="G1839" s="1066"/>
      <c r="H1839" s="1066"/>
      <c r="I1839" s="1066"/>
      <c r="J1839" s="1066"/>
      <c r="K1839" s="1066"/>
      <c r="L1839" s="1066"/>
      <c r="M1839" s="1066"/>
      <c r="N1839" s="1066"/>
      <c r="O1839" s="1066"/>
      <c r="P1839" s="1067"/>
      <c r="T1839" s="75"/>
    </row>
    <row r="1840" spans="2:22">
      <c r="B1840" s="878"/>
      <c r="C1840" s="879"/>
      <c r="D1840" s="2075"/>
      <c r="E1840" s="879"/>
      <c r="F1840" s="879"/>
      <c r="G1840" s="879"/>
      <c r="H1840" s="879"/>
      <c r="I1840" s="879"/>
      <c r="J1840" s="879"/>
      <c r="K1840" s="879"/>
      <c r="L1840" s="879"/>
      <c r="M1840" s="879"/>
      <c r="N1840" s="879"/>
      <c r="O1840" s="879"/>
      <c r="P1840" s="880"/>
      <c r="T1840" s="75"/>
    </row>
    <row r="1841" spans="2:20">
      <c r="B1841" s="1068"/>
      <c r="C1841" s="881" t="s">
        <v>931</v>
      </c>
      <c r="D1841" s="2072"/>
      <c r="E1841" s="882"/>
      <c r="F1841" s="1069"/>
      <c r="G1841" s="882"/>
      <c r="H1841" s="1069"/>
      <c r="I1841" s="1069"/>
      <c r="J1841" s="1069"/>
      <c r="K1841" s="1069"/>
      <c r="L1841" s="1069"/>
      <c r="M1841" s="1069"/>
      <c r="N1841" s="1069"/>
      <c r="O1841" s="882"/>
      <c r="P1841" s="1070"/>
      <c r="T1841" s="75"/>
    </row>
    <row r="1842" spans="2:20">
      <c r="B1842" s="1068"/>
      <c r="C1842" s="1069"/>
      <c r="D1842" s="2072"/>
      <c r="E1842" s="1069"/>
      <c r="F1842" s="1069"/>
      <c r="G1842" s="1069"/>
      <c r="H1842" s="1069"/>
      <c r="I1842" s="1069"/>
      <c r="J1842" s="1069"/>
      <c r="K1842" s="1069"/>
      <c r="L1842" s="1069"/>
      <c r="M1842" s="1069"/>
      <c r="N1842" s="1069"/>
      <c r="O1842" s="1069"/>
      <c r="P1842" s="1070"/>
    </row>
    <row r="1843" spans="2:20" ht="15.75">
      <c r="B1843" s="1071"/>
      <c r="C1843" s="1072" t="s">
        <v>68</v>
      </c>
      <c r="D1843" s="2071" t="s">
        <v>927</v>
      </c>
      <c r="E1843" s="1072" t="s">
        <v>185</v>
      </c>
      <c r="F1843" s="1072" t="s">
        <v>1238</v>
      </c>
      <c r="G1843" s="1072" t="s">
        <v>240</v>
      </c>
      <c r="H1843" s="1072" t="s">
        <v>266</v>
      </c>
      <c r="I1843" s="1072" t="s">
        <v>267</v>
      </c>
      <c r="J1843" s="1072" t="s">
        <v>268</v>
      </c>
      <c r="K1843" s="1072" t="s">
        <v>269</v>
      </c>
      <c r="L1843" s="1072" t="s">
        <v>270</v>
      </c>
      <c r="M1843" s="1072" t="s">
        <v>271</v>
      </c>
      <c r="N1843" s="1072" t="s">
        <v>272</v>
      </c>
      <c r="O1843" s="1072" t="s">
        <v>273</v>
      </c>
      <c r="P1843" s="1070"/>
    </row>
    <row r="1844" spans="2:20" ht="15.75">
      <c r="B1844" s="1071"/>
      <c r="C1844" s="1073"/>
      <c r="D1844" s="2070"/>
      <c r="E1844" s="1074"/>
      <c r="F1844" s="885"/>
      <c r="G1844" s="885"/>
      <c r="H1844" s="885"/>
      <c r="I1844" s="885"/>
      <c r="J1844" s="885"/>
      <c r="K1844" s="885"/>
      <c r="L1844" s="885"/>
      <c r="M1844" s="885"/>
      <c r="N1844" s="885"/>
      <c r="O1844" s="885"/>
      <c r="P1844" s="1070"/>
    </row>
    <row r="1845" spans="2:20" ht="15.75">
      <c r="B1845" s="1071"/>
      <c r="C1845" s="1073"/>
      <c r="D1845" s="2070"/>
      <c r="E1845" s="1074"/>
      <c r="F1845" s="885"/>
      <c r="G1845" s="885"/>
      <c r="H1845" s="885"/>
      <c r="I1845" s="885"/>
      <c r="J1845" s="885"/>
      <c r="K1845" s="885"/>
      <c r="L1845" s="885"/>
      <c r="M1845" s="885"/>
      <c r="N1845" s="885"/>
      <c r="O1845" s="885"/>
      <c r="P1845" s="1070"/>
    </row>
    <row r="1846" spans="2:20" ht="15.75">
      <c r="B1846" s="886"/>
      <c r="C1846" s="1075"/>
      <c r="D1846" s="2069"/>
      <c r="E1846" s="1075"/>
      <c r="F1846" s="1075"/>
      <c r="G1846" s="1075"/>
      <c r="H1846" s="1075"/>
      <c r="I1846" s="1075"/>
      <c r="J1846" s="1075"/>
      <c r="K1846" s="1075"/>
      <c r="L1846" s="1075"/>
      <c r="M1846" s="1075"/>
      <c r="N1846" s="1075"/>
      <c r="O1846" s="1075"/>
      <c r="P1846" s="883"/>
    </row>
    <row r="1848" spans="2:20" ht="15.75">
      <c r="B1848" s="1065" t="s">
        <v>1087</v>
      </c>
      <c r="C1848" s="1066"/>
      <c r="D1848" s="2074"/>
      <c r="E1848" s="1066"/>
      <c r="F1848" s="1066"/>
      <c r="G1848" s="1066"/>
      <c r="H1848" s="1066"/>
      <c r="I1848" s="1066"/>
      <c r="J1848" s="1066"/>
      <c r="K1848" s="1066"/>
      <c r="L1848" s="1066"/>
      <c r="M1848" s="1066"/>
      <c r="N1848" s="1066"/>
      <c r="O1848" s="1066"/>
      <c r="P1848" s="1067"/>
    </row>
    <row r="1849" spans="2:20">
      <c r="B1849" s="1068"/>
      <c r="C1849" s="1069"/>
      <c r="D1849" s="2072"/>
      <c r="E1849" s="1069"/>
      <c r="F1849" s="1069"/>
      <c r="G1849" s="1069"/>
      <c r="H1849" s="1069"/>
      <c r="I1849" s="1069"/>
      <c r="J1849" s="1069"/>
      <c r="K1849" s="1069"/>
      <c r="L1849" s="1069"/>
      <c r="M1849" s="1069"/>
      <c r="N1849" s="1069"/>
      <c r="O1849" s="1069"/>
      <c r="P1849" s="1070"/>
    </row>
    <row r="1850" spans="2:20">
      <c r="B1850" s="1068"/>
      <c r="C1850" s="1076"/>
      <c r="D1850" s="2073"/>
      <c r="E1850" s="1077"/>
      <c r="F1850" s="1077"/>
      <c r="G1850" s="1077"/>
      <c r="H1850" s="1077"/>
      <c r="I1850" s="1077"/>
      <c r="J1850" s="1077"/>
      <c r="K1850" s="1077"/>
      <c r="L1850" s="1077"/>
      <c r="M1850" s="1077"/>
      <c r="N1850" s="1077"/>
      <c r="O1850" s="1077"/>
      <c r="P1850" s="1070"/>
    </row>
    <row r="1851" spans="2:20">
      <c r="B1851" s="1068"/>
      <c r="C1851" s="1069"/>
      <c r="D1851" s="2072"/>
      <c r="E1851" s="1069"/>
      <c r="F1851" s="1069"/>
      <c r="G1851" s="1069"/>
      <c r="H1851" s="1069"/>
      <c r="I1851" s="1069"/>
      <c r="J1851" s="1069"/>
      <c r="K1851" s="1069"/>
      <c r="L1851" s="1069"/>
      <c r="M1851" s="1069"/>
      <c r="N1851" s="1069"/>
      <c r="O1851" s="1069"/>
      <c r="P1851" s="1070"/>
    </row>
    <row r="1852" spans="2:20" ht="15.75">
      <c r="B1852" s="1071"/>
      <c r="C1852" s="1072"/>
      <c r="D1852" s="2071"/>
      <c r="E1852" s="1072"/>
      <c r="F1852" s="1072"/>
      <c r="G1852" s="1072"/>
      <c r="H1852" s="1072"/>
      <c r="I1852" s="1072"/>
      <c r="J1852" s="1072"/>
      <c r="K1852" s="1072"/>
      <c r="L1852" s="1072"/>
      <c r="M1852" s="1072"/>
      <c r="N1852" s="1072"/>
      <c r="O1852" s="1072"/>
      <c r="P1852" s="1078"/>
    </row>
    <row r="1853" spans="2:20" ht="15.75">
      <c r="B1853" s="1071"/>
      <c r="C1853" s="1073"/>
      <c r="D1853" s="2070"/>
      <c r="E1853" s="1074"/>
      <c r="F1853" s="1083"/>
      <c r="G1853" s="1083"/>
      <c r="H1853" s="1083"/>
      <c r="I1853" s="1083"/>
      <c r="J1853" s="1083"/>
      <c r="K1853" s="1083"/>
      <c r="L1853" s="1083"/>
      <c r="M1853" s="1083"/>
      <c r="N1853" s="1083"/>
      <c r="O1853" s="1083"/>
      <c r="P1853" s="1078"/>
    </row>
    <row r="1854" spans="2:20" ht="15.75">
      <c r="B1854" s="1071"/>
      <c r="C1854" s="1073"/>
      <c r="D1854" s="2070"/>
      <c r="E1854" s="1074"/>
      <c r="F1854" s="1083"/>
      <c r="G1854" s="1083"/>
      <c r="H1854" s="1083"/>
      <c r="I1854" s="1083"/>
      <c r="J1854" s="1083"/>
      <c r="K1854" s="1083"/>
      <c r="L1854" s="1083"/>
      <c r="M1854" s="1083"/>
      <c r="N1854" s="1083"/>
      <c r="O1854" s="1083"/>
      <c r="P1854" s="1078"/>
    </row>
    <row r="1855" spans="2:20" ht="15.75">
      <c r="B1855" s="1071"/>
      <c r="C1855" s="1073"/>
      <c r="D1855" s="2070"/>
      <c r="E1855" s="1074"/>
      <c r="F1855" s="1083"/>
      <c r="G1855" s="1083"/>
      <c r="H1855" s="1083"/>
      <c r="I1855" s="1083"/>
      <c r="J1855" s="1083"/>
      <c r="K1855" s="1083"/>
      <c r="L1855" s="1083"/>
      <c r="M1855" s="1083"/>
      <c r="N1855" s="1083"/>
      <c r="O1855" s="1083"/>
      <c r="P1855" s="1078"/>
    </row>
    <row r="1856" spans="2:20" ht="15.75">
      <c r="B1856" s="1071"/>
      <c r="C1856" s="1073"/>
      <c r="D1856" s="2070"/>
      <c r="E1856" s="1074"/>
      <c r="F1856" s="1083"/>
      <c r="G1856" s="1083"/>
      <c r="H1856" s="1083"/>
      <c r="I1856" s="1083"/>
      <c r="J1856" s="1083"/>
      <c r="K1856" s="1083"/>
      <c r="L1856" s="1083"/>
      <c r="M1856" s="1083"/>
      <c r="N1856" s="1083"/>
      <c r="O1856" s="1083"/>
      <c r="P1856" s="1078"/>
    </row>
    <row r="1857" spans="2:16" ht="14.25">
      <c r="B1857" s="1079"/>
      <c r="C1857" s="1073"/>
      <c r="D1857" s="2070"/>
      <c r="E1857" s="1074"/>
      <c r="F1857" s="1083"/>
      <c r="G1857" s="1083"/>
      <c r="H1857" s="1083"/>
      <c r="I1857" s="1083"/>
      <c r="J1857" s="1083"/>
      <c r="K1857" s="1083"/>
      <c r="L1857" s="1083"/>
      <c r="M1857" s="1083"/>
      <c r="N1857" s="1083"/>
      <c r="O1857" s="1083"/>
      <c r="P1857" s="1080"/>
    </row>
    <row r="1858" spans="2:16" ht="14.25">
      <c r="B1858" s="1079"/>
      <c r="C1858" s="1073"/>
      <c r="D1858" s="2070"/>
      <c r="E1858" s="1074"/>
      <c r="F1858" s="1083"/>
      <c r="G1858" s="1083"/>
      <c r="H1858" s="1083"/>
      <c r="I1858" s="1083"/>
      <c r="J1858" s="1083"/>
      <c r="K1858" s="1083"/>
      <c r="L1858" s="1083"/>
      <c r="M1858" s="1083"/>
      <c r="N1858" s="1083"/>
      <c r="O1858" s="1083"/>
      <c r="P1858" s="1080"/>
    </row>
    <row r="1859" spans="2:16" ht="14.25">
      <c r="B1859" s="1081"/>
      <c r="C1859" s="1075"/>
      <c r="D1859" s="2069"/>
      <c r="E1859" s="1075"/>
      <c r="F1859" s="1075"/>
      <c r="G1859" s="1075"/>
      <c r="H1859" s="1075"/>
      <c r="I1859" s="1075"/>
      <c r="J1859" s="1075"/>
      <c r="K1859" s="1075"/>
      <c r="L1859" s="1075"/>
      <c r="M1859" s="1075"/>
      <c r="N1859" s="1075"/>
      <c r="O1859" s="1075"/>
      <c r="P1859" s="1082"/>
    </row>
    <row r="1862" spans="2:16">
      <c r="F1862" s="550"/>
      <c r="G1862" s="550"/>
      <c r="H1862" s="550"/>
      <c r="I1862" s="550"/>
      <c r="J1862" s="550"/>
      <c r="K1862" s="550"/>
      <c r="L1862" s="550"/>
      <c r="M1862" s="550"/>
      <c r="N1862" s="550"/>
      <c r="O1862" s="550"/>
    </row>
    <row r="1863" spans="2:16">
      <c r="F1863" s="550"/>
      <c r="G1863" s="550"/>
      <c r="H1863" s="550"/>
      <c r="I1863" s="550"/>
      <c r="J1863" s="550"/>
      <c r="K1863" s="550"/>
      <c r="L1863" s="550"/>
      <c r="M1863" s="550"/>
      <c r="N1863" s="550"/>
      <c r="O1863" s="550"/>
    </row>
    <row r="1864" spans="2:16">
      <c r="F1864" s="892"/>
      <c r="G1864" s="892"/>
      <c r="H1864" s="892"/>
      <c r="I1864" s="892"/>
      <c r="J1864" s="892"/>
      <c r="K1864" s="892"/>
      <c r="L1864" s="892"/>
      <c r="M1864" s="892"/>
      <c r="N1864" s="892"/>
      <c r="O1864" s="892"/>
    </row>
    <row r="1865" spans="2:16">
      <c r="F1865" s="550"/>
      <c r="G1865" s="550"/>
      <c r="H1865" s="550"/>
      <c r="I1865" s="550"/>
      <c r="J1865" s="550"/>
      <c r="K1865" s="550"/>
      <c r="L1865" s="550"/>
      <c r="M1865" s="550"/>
      <c r="N1865" s="550"/>
      <c r="O1865" s="550"/>
    </row>
    <row r="1866" spans="2:16">
      <c r="F1866" s="892"/>
      <c r="G1866" s="892"/>
      <c r="H1866" s="892"/>
      <c r="I1866" s="892"/>
      <c r="J1866" s="892"/>
      <c r="K1866" s="892"/>
      <c r="L1866" s="892"/>
      <c r="M1866" s="892"/>
      <c r="N1866" s="892"/>
      <c r="O1866" s="892"/>
    </row>
    <row r="1869" spans="2:16">
      <c r="F1869" s="892"/>
      <c r="G1869" s="892"/>
      <c r="H1869" s="892"/>
      <c r="I1869" s="892"/>
      <c r="J1869" s="892"/>
      <c r="K1869" s="892"/>
      <c r="L1869" s="892"/>
      <c r="M1869" s="892"/>
      <c r="N1869" s="892"/>
      <c r="O1869" s="892"/>
    </row>
    <row r="1870" spans="2:16">
      <c r="F1870" s="892"/>
      <c r="G1870" s="892"/>
      <c r="H1870" s="892"/>
      <c r="I1870" s="892"/>
      <c r="J1870" s="892"/>
      <c r="K1870" s="892"/>
      <c r="L1870" s="892"/>
      <c r="M1870" s="892"/>
      <c r="N1870" s="892"/>
      <c r="O1870" s="892"/>
    </row>
    <row r="1871" spans="2:16">
      <c r="F1871" s="892"/>
      <c r="G1871" s="892"/>
      <c r="H1871" s="892"/>
      <c r="I1871" s="892"/>
      <c r="J1871" s="892"/>
      <c r="K1871" s="892"/>
      <c r="L1871" s="892"/>
      <c r="M1871" s="892"/>
      <c r="N1871" s="892"/>
      <c r="O1871" s="892"/>
    </row>
    <row r="1872" spans="2:16">
      <c r="F1872" s="892"/>
      <c r="G1872" s="892"/>
      <c r="H1872" s="892"/>
      <c r="I1872" s="892"/>
      <c r="J1872" s="892"/>
      <c r="K1872" s="892"/>
      <c r="L1872" s="892"/>
      <c r="M1872" s="892"/>
      <c r="N1872" s="892"/>
      <c r="O1872" s="892"/>
    </row>
    <row r="1873" spans="6:15">
      <c r="F1873" s="892"/>
      <c r="G1873" s="892"/>
      <c r="H1873" s="892"/>
      <c r="I1873" s="892"/>
      <c r="J1873" s="892"/>
      <c r="K1873" s="892"/>
      <c r="L1873" s="892"/>
      <c r="M1873" s="892"/>
      <c r="N1873" s="892"/>
      <c r="O1873" s="892"/>
    </row>
    <row r="1874" spans="6:15">
      <c r="F1874" s="892"/>
      <c r="G1874" s="892"/>
      <c r="H1874" s="892"/>
      <c r="I1874" s="892"/>
      <c r="J1874" s="892"/>
      <c r="K1874" s="892"/>
      <c r="L1874" s="892"/>
      <c r="M1874" s="892"/>
      <c r="N1874" s="892"/>
      <c r="O1874" s="892"/>
    </row>
    <row r="1877" spans="6:15">
      <c r="F1877" s="550"/>
      <c r="G1877" s="550"/>
      <c r="H1877" s="550"/>
      <c r="I1877" s="550"/>
      <c r="J1877" s="550"/>
      <c r="K1877" s="550"/>
      <c r="L1877" s="550"/>
      <c r="M1877" s="550"/>
      <c r="N1877" s="550"/>
      <c r="O1877" s="550"/>
    </row>
    <row r="1878" spans="6:15">
      <c r="F1878" s="550"/>
      <c r="G1878" s="550"/>
      <c r="H1878" s="550"/>
      <c r="I1878" s="550"/>
      <c r="J1878" s="550"/>
      <c r="K1878" s="550"/>
      <c r="L1878" s="550"/>
      <c r="M1878" s="550"/>
      <c r="N1878" s="550"/>
      <c r="O1878" s="550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7"/>
  <sheetViews>
    <sheetView workbookViewId="0">
      <selection activeCell="B38" sqref="B38"/>
    </sheetView>
  </sheetViews>
  <sheetFormatPr defaultRowHeight="12.75"/>
  <cols>
    <col min="1" max="1" width="15" customWidth="1"/>
    <col min="2" max="2" width="21.5703125" style="3587" customWidth="1"/>
    <col min="3" max="3" width="18.5703125" customWidth="1"/>
    <col min="4" max="4" width="18.28515625" customWidth="1"/>
  </cols>
  <sheetData>
    <row r="1" spans="1:4" s="3587" customFormat="1" ht="13.5" thickBot="1"/>
    <row r="2" spans="1:4" s="3587" customFormat="1" ht="27.75" customHeight="1" thickTop="1" thickBot="1">
      <c r="A2" s="5898" t="s">
        <v>4806</v>
      </c>
      <c r="B2" s="5899" t="s">
        <v>4892</v>
      </c>
      <c r="C2" s="5898" t="s">
        <v>4762</v>
      </c>
    </row>
    <row r="3" spans="1:4" s="3587" customFormat="1" ht="13.5" thickTop="1">
      <c r="A3" s="3587" t="s">
        <v>4760</v>
      </c>
      <c r="B3" s="3587" t="s">
        <v>4900</v>
      </c>
      <c r="C3" s="3587" t="s">
        <v>4761</v>
      </c>
    </row>
    <row r="4" spans="1:4" s="3587" customFormat="1">
      <c r="A4" s="3587" t="s">
        <v>4711</v>
      </c>
      <c r="B4" s="3587" t="s">
        <v>3158</v>
      </c>
      <c r="C4" s="3587" t="s">
        <v>4807</v>
      </c>
    </row>
    <row r="5" spans="1:4">
      <c r="B5" s="3587" t="s">
        <v>3158</v>
      </c>
    </row>
    <row r="6" spans="1:4">
      <c r="A6" t="s">
        <v>4702</v>
      </c>
      <c r="B6" s="3587" t="s">
        <v>3158</v>
      </c>
      <c r="C6" t="s">
        <v>4704</v>
      </c>
    </row>
    <row r="7" spans="1:4">
      <c r="A7" t="s">
        <v>4711</v>
      </c>
      <c r="B7" s="3587" t="s">
        <v>3158</v>
      </c>
      <c r="C7" t="s">
        <v>4805</v>
      </c>
    </row>
    <row r="8" spans="1:4" s="3587" customFormat="1">
      <c r="A8" s="3587" t="s">
        <v>4862</v>
      </c>
      <c r="B8" s="3587" t="s">
        <v>3158</v>
      </c>
      <c r="C8" s="1294" t="s">
        <v>4755</v>
      </c>
    </row>
    <row r="9" spans="1:4" s="3587" customFormat="1">
      <c r="A9" s="3587" t="s">
        <v>4863</v>
      </c>
      <c r="B9" s="3587" t="s">
        <v>3158</v>
      </c>
      <c r="C9" s="3587" t="s">
        <v>4864</v>
      </c>
    </row>
    <row r="10" spans="1:4" ht="14.25">
      <c r="A10" s="5469" t="s">
        <v>98</v>
      </c>
      <c r="B10" s="3587" t="s">
        <v>3158</v>
      </c>
      <c r="C10" t="s">
        <v>4791</v>
      </c>
      <c r="D10" s="3587"/>
    </row>
    <row r="11" spans="1:4" ht="14.25">
      <c r="A11" s="5469" t="s">
        <v>105</v>
      </c>
      <c r="B11" s="3587" t="s">
        <v>3158</v>
      </c>
      <c r="C11" t="s">
        <v>4792</v>
      </c>
      <c r="D11" s="3587"/>
    </row>
    <row r="12" spans="1:4" ht="14.25">
      <c r="A12" s="5469" t="s">
        <v>106</v>
      </c>
      <c r="B12" s="3587" t="s">
        <v>3158</v>
      </c>
      <c r="C12" t="s">
        <v>4793</v>
      </c>
      <c r="D12" s="3587"/>
    </row>
    <row r="13" spans="1:4" ht="14.25">
      <c r="A13" s="5605" t="s">
        <v>184</v>
      </c>
      <c r="B13" s="3587" t="s">
        <v>3158</v>
      </c>
      <c r="C13" t="s">
        <v>4794</v>
      </c>
    </row>
    <row r="14" spans="1:4" ht="14.25">
      <c r="A14" s="5616" t="s">
        <v>188</v>
      </c>
      <c r="B14" s="3587" t="s">
        <v>3158</v>
      </c>
      <c r="C14" t="s">
        <v>4795</v>
      </c>
    </row>
    <row r="15" spans="1:4" ht="14.25">
      <c r="A15" s="5640" t="s">
        <v>4770</v>
      </c>
      <c r="B15" s="3587" t="s">
        <v>3158</v>
      </c>
      <c r="C15" t="s">
        <v>4703</v>
      </c>
    </row>
    <row r="16" spans="1:4" s="3587" customFormat="1" ht="14.25">
      <c r="A16" s="5640" t="s">
        <v>4789</v>
      </c>
      <c r="B16" s="3587" t="s">
        <v>3158</v>
      </c>
      <c r="C16" s="3587" t="s">
        <v>4763</v>
      </c>
    </row>
    <row r="17" spans="1:8" s="3587" customFormat="1" ht="14.25">
      <c r="A17" s="5640" t="s">
        <v>4790</v>
      </c>
      <c r="B17" s="3587" t="s">
        <v>3158</v>
      </c>
      <c r="C17" s="4180" t="s">
        <v>4772</v>
      </c>
    </row>
    <row r="18" spans="1:8" s="3587" customFormat="1" ht="14.25">
      <c r="A18" s="5640" t="s">
        <v>4796</v>
      </c>
      <c r="B18" s="3587" t="s">
        <v>3158</v>
      </c>
      <c r="C18" s="5639" t="s">
        <v>4756</v>
      </c>
    </row>
    <row r="19" spans="1:8" s="3587" customFormat="1" ht="14.25">
      <c r="A19" s="5640" t="s">
        <v>4797</v>
      </c>
      <c r="B19" s="3587" t="s">
        <v>3158</v>
      </c>
      <c r="C19" s="3587" t="s">
        <v>4733</v>
      </c>
    </row>
    <row r="20" spans="1:8" s="3587" customFormat="1" ht="14.25">
      <c r="A20" s="5780" t="s">
        <v>4798</v>
      </c>
      <c r="B20" s="3587" t="s">
        <v>3158</v>
      </c>
      <c r="C20" s="5470" t="s">
        <v>4679</v>
      </c>
    </row>
    <row r="21" spans="1:8" s="3587" customFormat="1" ht="14.25">
      <c r="A21" s="5640" t="s">
        <v>4799</v>
      </c>
      <c r="B21" s="3587" t="s">
        <v>3158</v>
      </c>
      <c r="C21" s="4180" t="s">
        <v>4889</v>
      </c>
    </row>
    <row r="22" spans="1:8" s="3587" customFormat="1" ht="14.25">
      <c r="A22" s="5640" t="s">
        <v>4800</v>
      </c>
      <c r="B22" s="3587" t="s">
        <v>3158</v>
      </c>
      <c r="C22" s="5821" t="s">
        <v>4871</v>
      </c>
    </row>
    <row r="23" spans="1:8" s="3587" customFormat="1" ht="14.25">
      <c r="A23" s="5640" t="s">
        <v>4801</v>
      </c>
      <c r="B23" s="3587" t="s">
        <v>3158</v>
      </c>
      <c r="C23" s="3587" t="s">
        <v>4859</v>
      </c>
    </row>
    <row r="24" spans="1:8" s="3587" customFormat="1" ht="14.25">
      <c r="A24" s="5640" t="s">
        <v>4802</v>
      </c>
      <c r="B24" s="3587" t="s">
        <v>3158</v>
      </c>
      <c r="C24" s="5821" t="s">
        <v>4879</v>
      </c>
    </row>
    <row r="25" spans="1:8" s="3587" customFormat="1" ht="14.25">
      <c r="A25" s="5640" t="s">
        <v>4803</v>
      </c>
      <c r="B25" s="3587" t="s">
        <v>3158</v>
      </c>
      <c r="C25" s="5821" t="s">
        <v>4880</v>
      </c>
    </row>
    <row r="26" spans="1:8" s="3587" customFormat="1" ht="14.25">
      <c r="A26" s="5780" t="s">
        <v>4860</v>
      </c>
      <c r="B26" s="3587" t="s">
        <v>3158</v>
      </c>
      <c r="C26" s="5821" t="s">
        <v>4881</v>
      </c>
      <c r="D26" s="2583"/>
      <c r="E26" s="2583"/>
      <c r="F26" s="2582"/>
      <c r="G26" s="2581"/>
      <c r="H26" s="2581"/>
    </row>
    <row r="27" spans="1:8" s="3587" customFormat="1" ht="14.25">
      <c r="A27" s="5780" t="s">
        <v>4893</v>
      </c>
      <c r="B27" s="3587" t="s">
        <v>3158</v>
      </c>
      <c r="C27" s="5821" t="s">
        <v>4882</v>
      </c>
    </row>
    <row r="28" spans="1:8" s="3587" customFormat="1" ht="14.25">
      <c r="A28" s="5780" t="s">
        <v>4894</v>
      </c>
      <c r="B28" s="3587" t="s">
        <v>3158</v>
      </c>
      <c r="C28" s="5821" t="s">
        <v>4883</v>
      </c>
    </row>
    <row r="29" spans="1:8" s="526" customFormat="1" ht="14.25">
      <c r="A29" s="5780" t="s">
        <v>4895</v>
      </c>
      <c r="B29" s="3587" t="s">
        <v>3158</v>
      </c>
      <c r="C29" s="5821" t="s">
        <v>4884</v>
      </c>
      <c r="D29" s="5782"/>
    </row>
    <row r="30" spans="1:8" s="526" customFormat="1" ht="14.25">
      <c r="A30" s="5780" t="s">
        <v>4896</v>
      </c>
      <c r="B30" s="3587" t="s">
        <v>3158</v>
      </c>
      <c r="C30" s="5821" t="s">
        <v>4885</v>
      </c>
      <c r="D30" s="5782"/>
    </row>
    <row r="31" spans="1:8" s="526" customFormat="1" ht="14.25">
      <c r="A31" s="5780" t="s">
        <v>4897</v>
      </c>
      <c r="B31" s="3587" t="s">
        <v>3158</v>
      </c>
      <c r="C31" s="5821" t="s">
        <v>4886</v>
      </c>
      <c r="D31" s="5782"/>
    </row>
    <row r="32" spans="1:8" s="526" customFormat="1" ht="14.25">
      <c r="A32" s="5780" t="s">
        <v>4898</v>
      </c>
      <c r="B32" s="3587" t="s">
        <v>3158</v>
      </c>
      <c r="C32" s="5820" t="s">
        <v>4887</v>
      </c>
      <c r="D32" s="5783"/>
    </row>
    <row r="33" spans="1:4" s="526" customFormat="1">
      <c r="A33" s="5781" t="s">
        <v>4899</v>
      </c>
      <c r="B33" s="3587" t="s">
        <v>3158</v>
      </c>
      <c r="C33" s="5470" t="s">
        <v>4680</v>
      </c>
      <c r="D33" s="5782"/>
    </row>
    <row r="34" spans="1:4" s="526" customFormat="1">
      <c r="A34" s="5900" t="s">
        <v>4901</v>
      </c>
      <c r="B34" s="5781"/>
      <c r="D34" s="5782"/>
    </row>
    <row r="35" spans="1:4" s="526" customFormat="1">
      <c r="A35" s="5781"/>
      <c r="B35" s="5781"/>
      <c r="D35" s="5783"/>
    </row>
    <row r="36" spans="1:4" s="526" customFormat="1">
      <c r="A36" s="5781"/>
      <c r="B36" s="5781"/>
      <c r="D36" s="5783"/>
    </row>
    <row r="37" spans="1:4" s="526" customFormat="1">
      <c r="A37" s="5781"/>
      <c r="B37" s="5781"/>
    </row>
    <row r="38" spans="1:4" s="526" customFormat="1" ht="13.5">
      <c r="A38" s="5781"/>
      <c r="B38" s="5781"/>
      <c r="C38" s="5821"/>
    </row>
    <row r="39" spans="1:4" s="526" customFormat="1">
      <c r="A39" s="5781"/>
      <c r="B39" s="5781"/>
    </row>
    <row r="40" spans="1:4" s="3587" customFormat="1"/>
    <row r="41" spans="1:4" s="526" customFormat="1"/>
    <row r="42" spans="1:4" s="526" customFormat="1" ht="13.5">
      <c r="A42" s="5781"/>
      <c r="B42" s="5781"/>
      <c r="C42" s="5821"/>
    </row>
    <row r="43" spans="1:4" s="526" customFormat="1"/>
    <row r="44" spans="1:4" s="526" customFormat="1" ht="13.5">
      <c r="C44" s="5821"/>
    </row>
    <row r="45" spans="1:4" s="526" customFormat="1" ht="13.5">
      <c r="C45" s="5821"/>
    </row>
    <row r="46" spans="1:4" s="526" customFormat="1"/>
    <row r="47" spans="1:4" s="526" customFormat="1" ht="14.25">
      <c r="A47" s="5784"/>
      <c r="B47" s="5784"/>
    </row>
    <row r="48" spans="1:4" s="526" customFormat="1" ht="14.25">
      <c r="A48" s="5784"/>
      <c r="B48" s="5784"/>
    </row>
    <row r="49" spans="1:3" s="526" customFormat="1" ht="14.25">
      <c r="A49" s="5784"/>
      <c r="B49" s="5784"/>
    </row>
    <row r="50" spans="1:3" s="526" customFormat="1">
      <c r="C50"/>
    </row>
    <row r="54" spans="1:3" ht="13.5">
      <c r="C54" s="5821"/>
    </row>
    <row r="56" spans="1:3" ht="13.5">
      <c r="C56" s="5820"/>
    </row>
    <row r="57" spans="1:3" ht="13.5">
      <c r="C57" s="5820"/>
    </row>
  </sheetData>
  <hyperlinks>
    <hyperlink ref="C20" r:id="rId1" display="http://www.enatis.com/index.php/statistics/13-live-vehicle-population"/>
    <hyperlink ref="C33" r:id="rId2"/>
    <hyperlink ref="C18" r:id="rId3"/>
    <hyperlink ref="C17" r:id="rId4"/>
    <hyperlink ref="C21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1">
    <tabColor rgb="FFC00000"/>
  </sheetPr>
  <dimension ref="A1:AX372"/>
  <sheetViews>
    <sheetView zoomScaleNormal="100" workbookViewId="0">
      <pane xSplit="7" topLeftCell="H1" activePane="topRight" state="frozen"/>
      <selection activeCell="A358" sqref="A358"/>
      <selection pane="topRight" activeCell="W173" sqref="W173:W177"/>
    </sheetView>
  </sheetViews>
  <sheetFormatPr defaultColWidth="8.85546875" defaultRowHeight="14.25"/>
  <cols>
    <col min="1" max="1" width="27.28515625" style="3184" customWidth="1"/>
    <col min="2" max="3" width="10.5703125" style="3184" customWidth="1"/>
    <col min="4" max="4" width="12.28515625" style="3184" customWidth="1"/>
    <col min="5" max="20" width="10.5703125" style="3184" customWidth="1"/>
    <col min="21" max="23" width="13.7109375" style="3184" bestFit="1" customWidth="1"/>
    <col min="24" max="24" width="11.42578125" style="3184" customWidth="1"/>
    <col min="25" max="25" width="8.7109375" style="3184" customWidth="1"/>
    <col min="26" max="26" width="10.28515625" style="3184" customWidth="1"/>
    <col min="27" max="29" width="13.7109375" style="3184" bestFit="1" customWidth="1"/>
    <col min="30" max="36" width="12.42578125" style="3184" bestFit="1" customWidth="1"/>
    <col min="37" max="40" width="13.7109375" style="3184" bestFit="1" customWidth="1"/>
    <col min="41" max="44" width="12.42578125" style="3184" bestFit="1" customWidth="1"/>
    <col min="45" max="45" width="12.42578125" style="3184" customWidth="1"/>
    <col min="46" max="46" width="8.85546875" style="3184"/>
    <col min="47" max="47" width="10.42578125" style="3184" bestFit="1" customWidth="1"/>
    <col min="48" max="16384" width="8.85546875" style="3184"/>
  </cols>
  <sheetData>
    <row r="1" spans="1:44">
      <c r="A1" s="5469" t="s">
        <v>4731</v>
      </c>
      <c r="L1" s="5496"/>
      <c r="M1" s="3503"/>
      <c r="N1" s="5504"/>
      <c r="O1" s="5504"/>
    </row>
    <row r="2" spans="1:44">
      <c r="A2" s="3182"/>
      <c r="B2" s="5493" t="s">
        <v>4730</v>
      </c>
      <c r="L2" s="5497"/>
      <c r="M2" s="3496"/>
      <c r="N2" s="5498"/>
      <c r="O2" s="5498"/>
    </row>
    <row r="3" spans="1:44">
      <c r="A3" s="5538"/>
      <c r="B3" s="5574" t="s">
        <v>4736</v>
      </c>
      <c r="L3" s="5497"/>
      <c r="M3" s="3496"/>
      <c r="N3" s="5498"/>
      <c r="O3" s="5498"/>
    </row>
    <row r="4" spans="1:44">
      <c r="A4" s="5533"/>
      <c r="B4" s="5469" t="s">
        <v>4732</v>
      </c>
      <c r="K4" s="5494"/>
      <c r="L4" s="5497"/>
      <c r="M4" s="3496"/>
      <c r="N4" s="5498"/>
      <c r="O4" s="5498"/>
    </row>
    <row r="5" spans="1:44">
      <c r="A5" s="5525"/>
      <c r="B5" s="5843" t="s">
        <v>4876</v>
      </c>
      <c r="K5" s="5494"/>
      <c r="L5" s="5497"/>
      <c r="M5" s="3496"/>
      <c r="N5" s="5498"/>
      <c r="O5" s="5498"/>
    </row>
    <row r="6" spans="1:44">
      <c r="K6" s="5494"/>
      <c r="L6" s="5497"/>
      <c r="M6" s="3496"/>
      <c r="N6" s="3496"/>
      <c r="O6" s="3496"/>
    </row>
    <row r="7" spans="1:44">
      <c r="K7" s="5494"/>
      <c r="L7" s="5497"/>
      <c r="M7" s="3496"/>
      <c r="N7" s="3496"/>
      <c r="O7" s="3496"/>
    </row>
    <row r="8" spans="1:44">
      <c r="G8" s="5494"/>
      <c r="H8" s="5494"/>
      <c r="I8" s="5494"/>
      <c r="J8" s="5494"/>
      <c r="K8" s="5494"/>
      <c r="L8" s="5497"/>
      <c r="M8" s="3503"/>
      <c r="N8" s="5499"/>
      <c r="O8" s="5499"/>
    </row>
    <row r="9" spans="1:44">
      <c r="A9" s="3184" t="s">
        <v>2284</v>
      </c>
      <c r="B9" s="3184" t="s">
        <v>2282</v>
      </c>
      <c r="C9" s="3183">
        <v>34.200000000000003</v>
      </c>
      <c r="L9" s="5497"/>
      <c r="M9" s="3503"/>
      <c r="N9" s="5499"/>
      <c r="O9" s="5499"/>
    </row>
    <row r="10" spans="1:44">
      <c r="A10" s="3184" t="s">
        <v>2283</v>
      </c>
      <c r="B10" s="3184" t="s">
        <v>2282</v>
      </c>
      <c r="C10" s="3183">
        <v>38.1</v>
      </c>
      <c r="G10" s="3181"/>
      <c r="H10" s="3181"/>
      <c r="I10" s="3181"/>
      <c r="J10" s="3181"/>
      <c r="K10" s="3181"/>
      <c r="L10" s="5497"/>
      <c r="M10" s="3496"/>
      <c r="N10" s="5500"/>
      <c r="O10" s="5499"/>
    </row>
    <row r="11" spans="1:44" ht="18.75">
      <c r="C11" s="3180"/>
      <c r="G11" s="3181"/>
      <c r="H11" s="3181"/>
      <c r="I11" s="3181"/>
      <c r="J11" s="3181"/>
      <c r="K11" s="3181"/>
      <c r="L11" s="5497"/>
      <c r="M11" s="3503"/>
      <c r="N11" s="5499"/>
      <c r="O11" s="5499"/>
      <c r="Q11" s="5832"/>
      <c r="R11" s="5833"/>
      <c r="S11" s="5833"/>
      <c r="T11" s="5833"/>
      <c r="U11" s="5833"/>
      <c r="V11" s="5833"/>
      <c r="W11" s="5833"/>
      <c r="X11" s="5833"/>
      <c r="Y11" s="5833"/>
      <c r="Z11" s="5833"/>
      <c r="AA11" s="3192"/>
      <c r="AB11" s="3192"/>
      <c r="AC11" s="3192"/>
      <c r="AD11" s="3192"/>
      <c r="AE11" s="3192"/>
      <c r="AF11" s="3192"/>
      <c r="AG11" s="3192"/>
      <c r="AH11" s="3192"/>
      <c r="AI11" s="3192"/>
      <c r="AJ11" s="3192"/>
      <c r="AK11" s="3192"/>
      <c r="AL11" s="3192"/>
      <c r="AM11" s="3192"/>
      <c r="AN11" s="3192"/>
      <c r="AO11" s="3192"/>
      <c r="AP11" s="3192"/>
      <c r="AQ11" s="3192"/>
      <c r="AR11" s="3192"/>
    </row>
    <row r="12" spans="1:44" ht="15">
      <c r="E12" s="3180" t="s">
        <v>3136</v>
      </c>
      <c r="L12" s="5501"/>
      <c r="M12" s="5502"/>
      <c r="N12" s="5503"/>
      <c r="O12" s="5503"/>
      <c r="Q12" s="5833"/>
      <c r="R12" s="5833"/>
      <c r="S12" s="5833"/>
      <c r="T12" s="5833"/>
      <c r="U12" s="5833"/>
      <c r="V12" s="5833"/>
      <c r="W12" s="5833"/>
      <c r="X12" s="5833"/>
      <c r="Y12" s="5833"/>
      <c r="Z12" s="5833"/>
      <c r="AA12" s="3192"/>
      <c r="AB12" s="3192"/>
      <c r="AC12" s="3192"/>
      <c r="AD12" s="3192"/>
      <c r="AE12" s="3192"/>
      <c r="AF12" s="3192"/>
      <c r="AG12" s="3192"/>
      <c r="AH12" s="3192"/>
      <c r="AI12" s="3192"/>
      <c r="AJ12" s="3192"/>
      <c r="AK12" s="3192"/>
      <c r="AL12" s="3192"/>
      <c r="AM12" s="3192"/>
      <c r="AN12" s="3192"/>
      <c r="AO12" s="3192"/>
      <c r="AP12" s="3192"/>
      <c r="AQ12" s="3192"/>
      <c r="AR12" s="3192"/>
    </row>
    <row r="13" spans="1:44" ht="86.25">
      <c r="A13" s="5473"/>
      <c r="B13" s="5473"/>
      <c r="C13" s="5476" t="s">
        <v>4693</v>
      </c>
      <c r="D13" s="5844" t="s">
        <v>4692</v>
      </c>
      <c r="E13" s="5848" t="s">
        <v>4767</v>
      </c>
      <c r="F13" s="5846" t="s">
        <v>4691</v>
      </c>
      <c r="G13" s="5476" t="s">
        <v>4690</v>
      </c>
      <c r="H13" s="5473" t="s">
        <v>3137</v>
      </c>
      <c r="I13" s="5476" t="s">
        <v>4689</v>
      </c>
      <c r="J13" s="5473"/>
      <c r="K13" s="5473"/>
      <c r="L13" s="5495"/>
      <c r="M13" s="5495"/>
      <c r="N13" s="5495" t="s">
        <v>202</v>
      </c>
      <c r="O13" s="5495" t="s">
        <v>5</v>
      </c>
      <c r="Q13" s="3192"/>
      <c r="R13" s="3192"/>
      <c r="S13" s="5833"/>
      <c r="T13" s="5833"/>
      <c r="U13" s="5833"/>
      <c r="V13" s="5833"/>
      <c r="W13" s="5833"/>
      <c r="X13" s="5833"/>
      <c r="Y13" s="5833"/>
      <c r="Z13" s="5833"/>
      <c r="AA13" s="5833"/>
      <c r="AB13" s="3192"/>
      <c r="AC13" s="3192"/>
      <c r="AD13" s="3192"/>
      <c r="AE13" s="3192"/>
      <c r="AF13" s="3192"/>
      <c r="AG13" s="3192"/>
      <c r="AH13" s="3192"/>
      <c r="AI13" s="3192"/>
      <c r="AJ13" s="3192"/>
      <c r="AK13" s="3192"/>
      <c r="AL13" s="3192"/>
      <c r="AM13" s="3192"/>
      <c r="AN13" s="3192"/>
      <c r="AO13" s="3192"/>
      <c r="AP13" s="3192"/>
      <c r="AQ13" s="3192"/>
      <c r="AR13" s="3192"/>
    </row>
    <row r="14" spans="1:44" ht="15">
      <c r="A14" s="5473"/>
      <c r="B14" s="5473"/>
      <c r="C14" s="5473" t="s">
        <v>2281</v>
      </c>
      <c r="D14" s="5845" t="s">
        <v>2279</v>
      </c>
      <c r="E14" s="5473"/>
      <c r="F14" s="5847" t="s">
        <v>1796</v>
      </c>
      <c r="G14" s="5473"/>
      <c r="H14" s="5473" t="s">
        <v>2415</v>
      </c>
      <c r="I14" s="5473" t="s">
        <v>99</v>
      </c>
      <c r="J14" s="5476" t="s">
        <v>4688</v>
      </c>
      <c r="K14" s="5476" t="s">
        <v>3138</v>
      </c>
      <c r="L14" s="5473" t="s">
        <v>3139</v>
      </c>
      <c r="M14" s="5473"/>
      <c r="N14" s="5473" t="s">
        <v>1617</v>
      </c>
      <c r="O14" s="5473" t="s">
        <v>1617</v>
      </c>
      <c r="Q14" s="3192"/>
      <c r="R14" s="5833"/>
      <c r="S14" s="5833"/>
      <c r="T14" s="5833"/>
      <c r="U14" s="5833"/>
      <c r="V14" s="5833"/>
      <c r="W14" s="5833"/>
      <c r="X14" s="5833"/>
      <c r="Y14" s="5833"/>
      <c r="Z14" s="5833"/>
      <c r="AA14" s="5833"/>
      <c r="AB14" s="3192"/>
      <c r="AC14" s="3192"/>
      <c r="AD14" s="3192"/>
      <c r="AE14" s="3192"/>
      <c r="AF14" s="3192"/>
      <c r="AG14" s="3192"/>
      <c r="AH14" s="3192"/>
      <c r="AI14" s="3192"/>
      <c r="AJ14" s="3192"/>
      <c r="AK14" s="3192"/>
      <c r="AL14" s="3192"/>
      <c r="AM14" s="3192"/>
      <c r="AN14" s="3192"/>
      <c r="AO14" s="3192"/>
      <c r="AP14" s="3192"/>
      <c r="AQ14" s="3192"/>
      <c r="AR14" s="3192"/>
    </row>
    <row r="15" spans="1:44">
      <c r="A15" s="5473"/>
      <c r="B15" s="5473"/>
      <c r="C15" s="5473"/>
      <c r="D15" s="5845"/>
      <c r="E15" s="5473"/>
      <c r="F15" s="5847"/>
      <c r="G15" s="5473"/>
      <c r="H15" s="5473"/>
      <c r="I15" s="5477">
        <v>380157</v>
      </c>
      <c r="J15" s="5473"/>
      <c r="K15" s="5476" t="s">
        <v>4687</v>
      </c>
      <c r="L15" s="5473" t="s">
        <v>1794</v>
      </c>
      <c r="M15" s="5473" t="s">
        <v>2322</v>
      </c>
      <c r="N15" s="5473" t="s">
        <v>3140</v>
      </c>
      <c r="O15" s="5473" t="s">
        <v>3140</v>
      </c>
      <c r="Q15" s="3192"/>
      <c r="R15" s="5834"/>
      <c r="S15" s="5835"/>
      <c r="T15" s="5836"/>
      <c r="U15" s="5836"/>
      <c r="V15" s="5836"/>
      <c r="W15" s="5835"/>
      <c r="X15" s="5836"/>
      <c r="Y15" s="5836"/>
      <c r="Z15" s="5835"/>
      <c r="AA15" s="5835"/>
      <c r="AB15" s="3192"/>
      <c r="AC15" s="3192"/>
      <c r="AD15" s="3192"/>
      <c r="AE15" s="3192"/>
      <c r="AF15" s="3192"/>
      <c r="AG15" s="3192"/>
      <c r="AH15" s="3192"/>
      <c r="AI15" s="3192"/>
      <c r="AJ15" s="3192"/>
      <c r="AK15" s="3192"/>
      <c r="AL15" s="3192"/>
      <c r="AM15" s="3192"/>
      <c r="AN15" s="3192"/>
      <c r="AO15" s="3192"/>
      <c r="AP15" s="3192"/>
      <c r="AQ15" s="3192"/>
      <c r="AR15" s="3192"/>
    </row>
    <row r="16" spans="1:44">
      <c r="A16" s="5473"/>
      <c r="B16" s="5473"/>
      <c r="C16" s="5473"/>
      <c r="D16" s="5845"/>
      <c r="E16" s="5473"/>
      <c r="F16" s="5847"/>
      <c r="G16" s="5473"/>
      <c r="H16" s="5473"/>
      <c r="I16" s="5478"/>
      <c r="J16" s="5474"/>
      <c r="K16" s="5475"/>
      <c r="L16" s="5473"/>
      <c r="M16" s="5473"/>
      <c r="N16" s="5474"/>
      <c r="O16" s="5473"/>
      <c r="Q16" s="3192"/>
      <c r="R16" s="5834"/>
      <c r="S16" s="5835"/>
      <c r="T16" s="5836"/>
      <c r="U16" s="5836"/>
      <c r="V16" s="5836"/>
      <c r="W16" s="5835"/>
      <c r="X16" s="5836"/>
      <c r="Y16" s="5836"/>
      <c r="Z16" s="5835"/>
      <c r="AA16" s="5835"/>
      <c r="AB16" s="3192"/>
      <c r="AC16" s="3192"/>
      <c r="AD16" s="3192"/>
      <c r="AE16" s="3192"/>
      <c r="AF16" s="3192"/>
      <c r="AG16" s="3192"/>
      <c r="AH16" s="3192"/>
      <c r="AI16" s="3192"/>
      <c r="AJ16" s="3192"/>
      <c r="AK16" s="3192"/>
      <c r="AL16" s="3192"/>
      <c r="AM16" s="3192"/>
      <c r="AN16" s="3192"/>
      <c r="AO16" s="3192"/>
      <c r="AP16" s="3192"/>
      <c r="AQ16" s="3192"/>
      <c r="AR16" s="3192"/>
    </row>
    <row r="17" spans="1:44">
      <c r="A17" s="5860"/>
      <c r="B17" s="5860"/>
      <c r="C17" s="5860"/>
      <c r="D17" s="5861"/>
      <c r="E17" s="5860"/>
      <c r="F17" s="5862"/>
      <c r="G17" s="5860"/>
      <c r="H17" s="5860"/>
      <c r="I17" s="5863"/>
      <c r="J17" s="5864"/>
      <c r="K17" s="5865"/>
      <c r="L17" s="5860"/>
      <c r="M17" s="5860"/>
      <c r="N17" s="5864"/>
      <c r="O17" s="5860"/>
      <c r="Q17" s="3192"/>
      <c r="R17" s="5834"/>
      <c r="S17" s="5835"/>
      <c r="T17" s="5836"/>
      <c r="U17" s="5836"/>
      <c r="V17" s="5836"/>
      <c r="W17" s="5835"/>
      <c r="X17" s="5835"/>
      <c r="Y17" s="5835"/>
      <c r="Z17" s="5835"/>
      <c r="AA17" s="5835"/>
      <c r="AB17" s="3192"/>
      <c r="AC17" s="3192"/>
      <c r="AD17" s="3192"/>
      <c r="AE17" s="3192"/>
      <c r="AF17" s="3192"/>
      <c r="AG17" s="3192"/>
      <c r="AH17" s="3192"/>
      <c r="AI17" s="3192"/>
      <c r="AJ17" s="3192"/>
      <c r="AK17" s="3192"/>
      <c r="AL17" s="3192"/>
      <c r="AM17" s="3192"/>
      <c r="AN17" s="3192"/>
      <c r="AO17" s="3192"/>
      <c r="AP17" s="3192"/>
      <c r="AQ17" s="3192"/>
      <c r="AR17" s="3192"/>
    </row>
    <row r="18" spans="1:44">
      <c r="A18" s="5860" t="s">
        <v>4686</v>
      </c>
      <c r="B18" s="5860" t="s">
        <v>263</v>
      </c>
      <c r="C18" s="5860"/>
      <c r="D18" s="5861"/>
      <c r="E18" s="5860"/>
      <c r="F18" s="5866"/>
      <c r="G18" s="5860"/>
      <c r="H18" s="5860"/>
      <c r="I18" s="5867"/>
      <c r="J18" s="5864"/>
      <c r="K18" s="5865"/>
      <c r="L18" s="5860"/>
      <c r="M18" s="5860"/>
      <c r="N18" s="5864"/>
      <c r="O18" s="5860"/>
      <c r="Q18" s="3192"/>
      <c r="R18" s="5837"/>
      <c r="S18" s="5838"/>
      <c r="T18" s="5839"/>
      <c r="U18" s="5839"/>
      <c r="V18" s="5839"/>
      <c r="W18" s="5839"/>
      <c r="X18" s="5839"/>
      <c r="Y18" s="5839"/>
      <c r="Z18" s="5839"/>
      <c r="AA18" s="5839"/>
      <c r="AB18" s="3192"/>
      <c r="AC18" s="3192"/>
      <c r="AD18" s="3192"/>
      <c r="AE18" s="3192"/>
      <c r="AF18" s="3192"/>
      <c r="AG18" s="3192"/>
      <c r="AH18" s="3192"/>
      <c r="AI18" s="3192"/>
      <c r="AJ18" s="3192"/>
      <c r="AK18" s="3192"/>
      <c r="AL18" s="3192"/>
      <c r="AM18" s="3192"/>
      <c r="AN18" s="3192"/>
      <c r="AO18" s="3192"/>
      <c r="AP18" s="3192"/>
      <c r="AQ18" s="3192"/>
      <c r="AR18" s="3192"/>
    </row>
    <row r="19" spans="1:44" ht="15">
      <c r="A19" s="5860" t="s">
        <v>1780</v>
      </c>
      <c r="B19" s="5860" t="s">
        <v>202</v>
      </c>
      <c r="C19" s="5868">
        <v>20313.753631744501</v>
      </c>
      <c r="D19" s="5869">
        <v>11.958922928411001</v>
      </c>
      <c r="E19" s="5870">
        <v>0.219473938558047</v>
      </c>
      <c r="F19" s="5871">
        <f>IF(D19&lt;&gt;0,D19*Diesel_calorific_value/100,((1/(E19*1000))*1000))</f>
        <v>4.5563496357245912</v>
      </c>
      <c r="G19" s="5868">
        <v>166312.150294141</v>
      </c>
      <c r="H19" s="5870">
        <v>3.378424047040844</v>
      </c>
      <c r="I19" s="5867">
        <v>15393.281176057748</v>
      </c>
      <c r="J19" s="5864"/>
      <c r="K19" s="5872"/>
      <c r="L19" s="5860"/>
      <c r="M19" s="5860"/>
      <c r="N19" s="5864"/>
      <c r="O19" s="5860"/>
      <c r="Q19" s="3192"/>
      <c r="R19" s="5831"/>
      <c r="S19" s="5838"/>
      <c r="T19" s="5839"/>
      <c r="U19" s="5839"/>
      <c r="V19" s="5839"/>
      <c r="W19" s="5839"/>
      <c r="X19" s="5839"/>
      <c r="Y19" s="5839"/>
      <c r="Z19" s="5839"/>
      <c r="AA19" s="5839"/>
      <c r="AB19" s="3192"/>
      <c r="AC19" s="3192"/>
      <c r="AD19" s="3192"/>
      <c r="AE19" s="3192"/>
      <c r="AF19" s="3192"/>
      <c r="AG19" s="3192"/>
      <c r="AH19" s="3192"/>
      <c r="AI19" s="3192"/>
      <c r="AJ19" s="3192"/>
      <c r="AK19" s="3192"/>
      <c r="AL19" s="3192"/>
      <c r="AM19" s="3192"/>
      <c r="AN19" s="3192"/>
      <c r="AO19" s="3192"/>
      <c r="AP19" s="3192"/>
      <c r="AQ19" s="3192"/>
      <c r="AR19" s="3192"/>
    </row>
    <row r="20" spans="1:44" ht="15">
      <c r="A20" s="5860" t="s">
        <v>1780</v>
      </c>
      <c r="B20" s="5860" t="s">
        <v>202</v>
      </c>
      <c r="C20" s="5872"/>
      <c r="D20" s="5873">
        <v>11.5</v>
      </c>
      <c r="E20" s="5870">
        <v>0.23987862141756203</v>
      </c>
      <c r="F20" s="5871">
        <f>IF(D20&lt;&gt;0,D20*Diesel_calorific_value/100,((1/(E20*1000))*1000))</f>
        <v>4.3815</v>
      </c>
      <c r="G20" s="5872"/>
      <c r="H20" s="5870"/>
      <c r="I20" s="5867"/>
      <c r="J20" s="5864"/>
      <c r="K20" s="5872"/>
      <c r="L20" s="5860"/>
      <c r="M20" s="5860"/>
      <c r="N20" s="5864"/>
      <c r="O20" s="5860"/>
      <c r="Q20" s="3192"/>
      <c r="R20" s="5831"/>
      <c r="S20" s="5838"/>
      <c r="T20" s="5839"/>
      <c r="U20" s="5839"/>
      <c r="V20" s="5839"/>
      <c r="W20" s="5839"/>
      <c r="X20" s="5839"/>
      <c r="Y20" s="5839"/>
      <c r="Z20" s="5839"/>
      <c r="AA20" s="5839"/>
      <c r="AB20" s="3192"/>
      <c r="AC20" s="3192"/>
      <c r="AD20" s="3192"/>
      <c r="AE20" s="3192"/>
      <c r="AF20" s="3192"/>
      <c r="AG20" s="3192"/>
      <c r="AH20" s="3192"/>
      <c r="AI20" s="3192"/>
      <c r="AJ20" s="3192"/>
      <c r="AK20" s="3192"/>
      <c r="AL20" s="3192"/>
      <c r="AM20" s="3192"/>
      <c r="AN20" s="3192"/>
      <c r="AO20" s="3192"/>
      <c r="AP20" s="3192"/>
      <c r="AQ20" s="3192"/>
      <c r="AR20" s="3192"/>
    </row>
    <row r="21" spans="1:44" ht="15">
      <c r="A21" s="5860" t="s">
        <v>1780</v>
      </c>
      <c r="B21" s="5860" t="s">
        <v>1813</v>
      </c>
      <c r="C21" s="5868">
        <v>19127.696074943498</v>
      </c>
      <c r="D21" s="5869">
        <v>13.6911124982297</v>
      </c>
      <c r="E21" s="5870">
        <v>0.21356749559725</v>
      </c>
      <c r="F21" s="5871">
        <f>IF(D21&lt;&gt;0,D21*petrol_calorific_value/100,((1/(E21*1000))*1000))</f>
        <v>4.6823604743945575</v>
      </c>
      <c r="G21" s="5868">
        <v>332094.23454087198</v>
      </c>
      <c r="H21" s="5870">
        <v>6.3521975865388027</v>
      </c>
      <c r="I21" s="5867">
        <v>29743.278904753792</v>
      </c>
      <c r="J21" s="5864"/>
      <c r="K21" s="5865"/>
      <c r="L21" s="5860"/>
      <c r="M21" s="5860"/>
      <c r="N21" s="5864"/>
      <c r="O21" s="5860"/>
      <c r="Q21" s="3192"/>
      <c r="R21" s="5831"/>
      <c r="S21" s="5838"/>
      <c r="T21" s="5839"/>
      <c r="U21" s="5839"/>
      <c r="V21" s="5839"/>
      <c r="W21" s="5839"/>
      <c r="X21" s="5839"/>
      <c r="Y21" s="5839"/>
      <c r="Z21" s="5839"/>
      <c r="AA21" s="5839"/>
      <c r="AB21" s="3192"/>
      <c r="AC21" s="3192"/>
      <c r="AD21" s="3192"/>
      <c r="AE21" s="3192"/>
      <c r="AF21" s="3192"/>
      <c r="AG21" s="3192"/>
      <c r="AH21" s="3192"/>
      <c r="AI21" s="3192"/>
      <c r="AJ21" s="3192"/>
      <c r="AK21" s="3192"/>
      <c r="AL21" s="3192"/>
      <c r="AM21" s="3192"/>
      <c r="AN21" s="3192"/>
      <c r="AO21" s="3192"/>
      <c r="AP21" s="3192"/>
      <c r="AQ21" s="3192"/>
      <c r="AR21" s="3192"/>
    </row>
    <row r="22" spans="1:44">
      <c r="A22" s="5860" t="s">
        <v>1780</v>
      </c>
      <c r="B22" s="5860" t="s">
        <v>1813</v>
      </c>
      <c r="C22" s="5872"/>
      <c r="D22" s="5874">
        <v>13</v>
      </c>
      <c r="E22" s="5870">
        <v>0.22269433421074863</v>
      </c>
      <c r="F22" s="5871">
        <f>IF(D22&lt;&gt;0,D22*petrol_calorific_value/100,((1/(E22*1000))*1000))</f>
        <v>4.4460000000000006</v>
      </c>
      <c r="G22" s="5868"/>
      <c r="H22" s="5870"/>
      <c r="I22" s="5867"/>
      <c r="J22" s="5864"/>
      <c r="K22" s="5872"/>
      <c r="L22" s="5860"/>
      <c r="M22" s="5860"/>
      <c r="N22" s="5864"/>
      <c r="O22" s="5860"/>
      <c r="Q22" s="3192"/>
      <c r="R22" s="5837"/>
      <c r="S22" s="5838"/>
      <c r="T22" s="5839"/>
      <c r="U22" s="5839"/>
      <c r="V22" s="5839"/>
      <c r="W22" s="5839"/>
      <c r="X22" s="5839"/>
      <c r="Y22" s="5839"/>
      <c r="Z22" s="5839"/>
      <c r="AA22" s="5839"/>
      <c r="AB22" s="3192"/>
      <c r="AC22" s="3192"/>
      <c r="AD22" s="3192"/>
      <c r="AE22" s="3192"/>
      <c r="AF22" s="3192"/>
      <c r="AG22" s="3192"/>
      <c r="AH22" s="3192"/>
      <c r="AI22" s="3192"/>
      <c r="AJ22" s="3192"/>
      <c r="AK22" s="3192"/>
      <c r="AL22" s="3192"/>
      <c r="AM22" s="3192"/>
      <c r="AN22" s="3192"/>
      <c r="AO22" s="3192"/>
      <c r="AP22" s="3192"/>
      <c r="AQ22" s="3192"/>
      <c r="AR22" s="3192"/>
    </row>
    <row r="23" spans="1:44">
      <c r="A23" s="5860" t="s">
        <v>1780</v>
      </c>
      <c r="B23" s="5860" t="s">
        <v>4682</v>
      </c>
      <c r="C23" s="5872"/>
      <c r="D23" s="5875">
        <v>7.3</v>
      </c>
      <c r="E23" s="5870">
        <v>0.34302642862711369</v>
      </c>
      <c r="F23" s="5871">
        <f>IF(D23&lt;&gt;0,D23*Diesel_calorific_value/100,((1/(E23*1000))*1000))</f>
        <v>2.7812999999999999</v>
      </c>
      <c r="G23" s="5872"/>
      <c r="H23" s="5870"/>
      <c r="I23" s="5867"/>
      <c r="J23" s="5864"/>
      <c r="K23" s="5864"/>
      <c r="L23" s="5864"/>
      <c r="M23" s="5864"/>
      <c r="N23" s="5864"/>
      <c r="O23" s="5860"/>
      <c r="Q23" s="3192"/>
      <c r="R23" s="5837"/>
      <c r="S23" s="5838"/>
      <c r="T23" s="5839"/>
      <c r="U23" s="5839"/>
      <c r="V23" s="5839"/>
      <c r="W23" s="5839"/>
      <c r="X23" s="5839"/>
      <c r="Y23" s="5839"/>
      <c r="Z23" s="5839"/>
      <c r="AA23" s="5839"/>
      <c r="AB23" s="3192"/>
      <c r="AC23" s="3192"/>
      <c r="AD23" s="3192"/>
      <c r="AE23" s="3192"/>
      <c r="AF23" s="3192"/>
      <c r="AG23" s="3192"/>
      <c r="AH23" s="3192"/>
      <c r="AI23" s="3192"/>
      <c r="AJ23" s="3192"/>
      <c r="AK23" s="3192"/>
      <c r="AL23" s="3192"/>
      <c r="AM23" s="3192"/>
      <c r="AN23" s="3192"/>
      <c r="AO23" s="3192"/>
      <c r="AP23" s="3192"/>
      <c r="AQ23" s="3192"/>
      <c r="AR23" s="3192"/>
    </row>
    <row r="24" spans="1:44">
      <c r="A24" s="5860" t="s">
        <v>1780</v>
      </c>
      <c r="B24" s="5860" t="s">
        <v>4681</v>
      </c>
      <c r="C24" s="5872"/>
      <c r="D24" s="5875">
        <v>13.13</v>
      </c>
      <c r="E24" s="5870">
        <v>0.31845289792137049</v>
      </c>
      <c r="F24" s="5871">
        <f>IF(D24&lt;&gt;0,D24*petrol_calorific_value/100,((1/(E24*1000))*1000))</f>
        <v>4.4904600000000006</v>
      </c>
      <c r="G24" s="5872"/>
      <c r="H24" s="5870"/>
      <c r="I24" s="5867"/>
      <c r="J24" s="5864"/>
      <c r="K24" s="5864"/>
      <c r="L24" s="5864"/>
      <c r="M24" s="5864"/>
      <c r="N24" s="5864"/>
      <c r="O24" s="5860"/>
      <c r="Q24" s="3192"/>
      <c r="R24" s="5837"/>
      <c r="S24" s="5838"/>
      <c r="T24" s="5839"/>
      <c r="U24" s="5839"/>
      <c r="V24" s="5839"/>
      <c r="W24" s="5839"/>
      <c r="X24" s="5839"/>
      <c r="Y24" s="5839"/>
      <c r="Z24" s="5839"/>
      <c r="AA24" s="5839"/>
      <c r="AB24" s="5666"/>
      <c r="AC24" s="5667"/>
      <c r="AD24" s="5668"/>
      <c r="AE24" s="5792"/>
      <c r="AF24" s="3192"/>
      <c r="AG24" s="3192"/>
      <c r="AH24" s="3192"/>
      <c r="AI24" s="3192"/>
      <c r="AJ24" s="3192"/>
      <c r="AK24" s="3192"/>
      <c r="AL24" s="3192"/>
      <c r="AM24" s="3192"/>
      <c r="AN24" s="3192"/>
      <c r="AO24" s="3192"/>
      <c r="AP24" s="3192"/>
      <c r="AQ24" s="3192"/>
      <c r="AR24" s="3192"/>
    </row>
    <row r="25" spans="1:44">
      <c r="A25" s="5860" t="s">
        <v>1780</v>
      </c>
      <c r="B25" s="5860" t="s">
        <v>5</v>
      </c>
      <c r="C25" s="5872"/>
      <c r="D25" s="5875">
        <v>2.2000000000000002</v>
      </c>
      <c r="E25" s="5870"/>
      <c r="F25" s="5871">
        <f>IF(D25&lt;&gt;0,D25*Diesel_calorific_value/100,((1/(E25*1000))*1000))</f>
        <v>0.83820000000000006</v>
      </c>
      <c r="G25" s="5872"/>
      <c r="H25" s="5870"/>
      <c r="I25" s="5867"/>
      <c r="J25" s="5864"/>
      <c r="K25" s="5864"/>
      <c r="L25" s="5864"/>
      <c r="M25" s="5864"/>
      <c r="N25" s="5864"/>
      <c r="O25" s="5860"/>
      <c r="Q25" s="3192"/>
      <c r="R25" s="5837"/>
      <c r="S25" s="5838"/>
      <c r="T25" s="5839"/>
      <c r="U25" s="5839"/>
      <c r="V25" s="5839"/>
      <c r="W25" s="5839"/>
      <c r="X25" s="5839"/>
      <c r="Y25" s="5839"/>
      <c r="Z25" s="5839"/>
      <c r="AA25" s="5839"/>
      <c r="AB25" s="5666"/>
      <c r="AC25" s="5667"/>
      <c r="AD25" s="5668"/>
      <c r="AE25" s="5792"/>
      <c r="AF25" s="3192"/>
      <c r="AG25" s="3192"/>
      <c r="AH25" s="3192"/>
      <c r="AI25" s="3192"/>
      <c r="AJ25" s="3192"/>
      <c r="AK25" s="3192"/>
      <c r="AL25" s="3192"/>
      <c r="AM25" s="3192"/>
      <c r="AN25" s="3192"/>
      <c r="AO25" s="3192"/>
      <c r="AP25" s="3192"/>
      <c r="AQ25" s="3192"/>
      <c r="AR25" s="3192"/>
    </row>
    <row r="26" spans="1:44">
      <c r="A26" s="5860" t="s">
        <v>1780</v>
      </c>
      <c r="B26" s="5860" t="s">
        <v>96</v>
      </c>
      <c r="C26" s="5872"/>
      <c r="D26" s="5876"/>
      <c r="E26" s="5870"/>
      <c r="F26" s="5859">
        <v>1.21</v>
      </c>
      <c r="G26" s="5872"/>
      <c r="H26" s="5870"/>
      <c r="I26" s="5867"/>
      <c r="J26" s="5864"/>
      <c r="K26" s="5864"/>
      <c r="L26" s="5864"/>
      <c r="M26" s="5864"/>
      <c r="N26" s="5864"/>
      <c r="O26" s="5860"/>
      <c r="Q26" s="3192"/>
      <c r="R26" s="5837"/>
      <c r="S26" s="5838"/>
      <c r="T26" s="5839"/>
      <c r="U26" s="5839"/>
      <c r="V26" s="5839"/>
      <c r="W26" s="5839"/>
      <c r="X26" s="5839"/>
      <c r="Y26" s="5839"/>
      <c r="Z26" s="5839"/>
      <c r="AA26" s="5839"/>
      <c r="AB26" s="5666"/>
      <c r="AC26" s="5667"/>
      <c r="AD26" s="5668"/>
      <c r="AE26" s="5791"/>
      <c r="AF26" s="3192"/>
      <c r="AG26" s="3192"/>
      <c r="AH26" s="3192"/>
      <c r="AI26" s="3192"/>
      <c r="AJ26" s="3192"/>
      <c r="AK26" s="3192"/>
      <c r="AL26" s="3192"/>
      <c r="AM26" s="3192"/>
      <c r="AN26" s="3192"/>
      <c r="AO26" s="3192"/>
      <c r="AP26" s="3192"/>
      <c r="AQ26" s="3192"/>
      <c r="AR26" s="3192"/>
    </row>
    <row r="27" spans="1:44">
      <c r="A27" s="5860" t="s">
        <v>530</v>
      </c>
      <c r="B27" s="5860" t="s">
        <v>202</v>
      </c>
      <c r="C27" s="5868">
        <v>21253.6230307115</v>
      </c>
      <c r="D27" s="5869">
        <v>7.6762743778275402</v>
      </c>
      <c r="E27" s="5870"/>
      <c r="F27" s="5871">
        <f t="shared" ref="F27:F34" si="0">IF(D27&lt;&gt;0,D27*Diesel_calorific_value/100,((1/(E27*1000))*1000))</f>
        <v>2.9246605379522932</v>
      </c>
      <c r="G27" s="5868">
        <v>123802.816485804</v>
      </c>
      <c r="H27" s="5870">
        <v>2.6312583917296335</v>
      </c>
      <c r="I27" s="5867">
        <v>7695.5375834474762</v>
      </c>
      <c r="J27" s="5864"/>
      <c r="K27" s="5864"/>
      <c r="L27" s="5864"/>
      <c r="M27" s="5864"/>
      <c r="N27" s="5864"/>
      <c r="O27" s="5860"/>
      <c r="Q27" s="3192"/>
      <c r="R27" s="5837"/>
      <c r="S27" s="5838"/>
      <c r="T27" s="5839"/>
      <c r="U27" s="5839"/>
      <c r="V27" s="5839"/>
      <c r="W27" s="5840"/>
      <c r="X27" s="5839"/>
      <c r="Y27" s="5839"/>
      <c r="Z27" s="5839"/>
      <c r="AA27" s="5839"/>
      <c r="AB27" s="5666"/>
      <c r="AC27" s="5667"/>
      <c r="AD27" s="5668"/>
      <c r="AE27" s="5791"/>
      <c r="AF27" s="3192"/>
      <c r="AG27" s="3192"/>
      <c r="AH27" s="3192"/>
      <c r="AI27" s="3192"/>
      <c r="AJ27" s="3192"/>
      <c r="AK27" s="3192"/>
      <c r="AL27" s="3192"/>
      <c r="AM27" s="3192"/>
      <c r="AN27" s="3192"/>
      <c r="AO27" s="3192"/>
      <c r="AP27" s="3192"/>
      <c r="AQ27" s="3192"/>
      <c r="AR27" s="3192"/>
    </row>
    <row r="28" spans="1:44">
      <c r="A28" s="5860" t="s">
        <v>530</v>
      </c>
      <c r="B28" s="5860" t="s">
        <v>202</v>
      </c>
      <c r="C28" s="5872"/>
      <c r="D28" s="5877">
        <v>7.5</v>
      </c>
      <c r="E28" s="5870"/>
      <c r="F28" s="5871">
        <f t="shared" si="0"/>
        <v>2.8574999999999999</v>
      </c>
      <c r="G28" s="5868"/>
      <c r="H28" s="5870"/>
      <c r="I28" s="5867"/>
      <c r="J28" s="5864"/>
      <c r="K28" s="5864"/>
      <c r="L28" s="5864"/>
      <c r="M28" s="5864"/>
      <c r="N28" s="5864"/>
      <c r="O28" s="5860"/>
      <c r="Q28" s="3192"/>
      <c r="R28" s="5837"/>
      <c r="S28" s="5838"/>
      <c r="T28" s="5839"/>
      <c r="U28" s="5839"/>
      <c r="V28" s="5839"/>
      <c r="W28" s="5839"/>
      <c r="X28" s="5839"/>
      <c r="Y28" s="5839"/>
      <c r="Z28" s="5839"/>
      <c r="AA28" s="5839"/>
      <c r="AB28" s="5666"/>
      <c r="AC28" s="5667"/>
      <c r="AD28" s="5668"/>
      <c r="AE28" s="5791"/>
      <c r="AF28" s="3192"/>
      <c r="AG28" s="3192"/>
      <c r="AH28" s="3192"/>
      <c r="AI28" s="3192"/>
      <c r="AJ28" s="3192"/>
      <c r="AK28" s="3192"/>
      <c r="AL28" s="3192"/>
      <c r="AM28" s="3192"/>
      <c r="AN28" s="3192"/>
      <c r="AO28" s="3192"/>
      <c r="AP28" s="3192"/>
      <c r="AQ28" s="3192"/>
      <c r="AR28" s="3192"/>
    </row>
    <row r="29" spans="1:44">
      <c r="A29" s="5860" t="s">
        <v>530</v>
      </c>
      <c r="B29" s="5860" t="s">
        <v>1813</v>
      </c>
      <c r="C29" s="5868">
        <v>16168.882746985701</v>
      </c>
      <c r="D29" s="5869">
        <v>9.0955248955085803</v>
      </c>
      <c r="E29" s="5870"/>
      <c r="F29" s="5871">
        <f t="shared" si="0"/>
        <v>3.4653949851887695</v>
      </c>
      <c r="G29" s="5868">
        <v>4364702.0111973099</v>
      </c>
      <c r="H29" s="5870">
        <v>70.572355044581968</v>
      </c>
      <c r="I29" s="5867">
        <v>219527.27338699173</v>
      </c>
      <c r="J29" s="5864"/>
      <c r="K29" s="5864"/>
      <c r="L29" s="5864"/>
      <c r="M29" s="5864"/>
      <c r="N29" s="5864"/>
      <c r="O29" s="5860"/>
      <c r="Q29" s="3192"/>
      <c r="R29" s="5837"/>
      <c r="S29" s="5838"/>
      <c r="T29" s="5839"/>
      <c r="U29" s="5839"/>
      <c r="V29" s="5839"/>
      <c r="W29" s="5839"/>
      <c r="X29" s="5839"/>
      <c r="Y29" s="5839"/>
      <c r="Z29" s="5839"/>
      <c r="AA29" s="5839"/>
      <c r="AB29" s="5666"/>
      <c r="AC29" s="5667"/>
      <c r="AD29" s="5668"/>
      <c r="AE29" s="5792"/>
      <c r="AF29" s="3192"/>
      <c r="AG29" s="3192"/>
      <c r="AH29" s="3192"/>
      <c r="AI29" s="3192"/>
      <c r="AJ29" s="3192"/>
      <c r="AK29" s="3192"/>
      <c r="AL29" s="3192"/>
      <c r="AM29" s="3192"/>
      <c r="AN29" s="3192"/>
      <c r="AO29" s="3192"/>
      <c r="AP29" s="3192"/>
      <c r="AQ29" s="3192"/>
      <c r="AR29" s="3192"/>
    </row>
    <row r="30" spans="1:44">
      <c r="A30" s="5860" t="s">
        <v>530</v>
      </c>
      <c r="B30" s="5860" t="s">
        <v>1813</v>
      </c>
      <c r="C30" s="5872"/>
      <c r="D30" s="5877">
        <v>8.3000000000000007</v>
      </c>
      <c r="E30" s="5870"/>
      <c r="F30" s="5871">
        <f t="shared" si="0"/>
        <v>3.1623000000000001</v>
      </c>
      <c r="G30" s="5868"/>
      <c r="H30" s="5870"/>
      <c r="I30" s="5867"/>
      <c r="J30" s="5864"/>
      <c r="K30" s="5864"/>
      <c r="L30" s="5864"/>
      <c r="M30" s="5864"/>
      <c r="N30" s="5864"/>
      <c r="O30" s="5860"/>
      <c r="Q30" s="3192"/>
      <c r="R30" s="5834"/>
      <c r="S30" s="5835"/>
      <c r="T30" s="5841"/>
      <c r="U30" s="5841"/>
      <c r="V30" s="5841"/>
      <c r="W30" s="5841"/>
      <c r="X30" s="5841"/>
      <c r="Y30" s="5841"/>
      <c r="Z30" s="5841"/>
      <c r="AA30" s="5841"/>
      <c r="AB30" s="5666"/>
      <c r="AC30" s="5667"/>
      <c r="AD30" s="5668"/>
      <c r="AE30" s="5792"/>
      <c r="AF30" s="3192"/>
      <c r="AG30" s="3192"/>
      <c r="AH30" s="3192"/>
      <c r="AI30" s="3192"/>
      <c r="AJ30" s="3192"/>
      <c r="AK30" s="3192"/>
      <c r="AL30" s="3192"/>
      <c r="AM30" s="3192"/>
      <c r="AN30" s="3192"/>
      <c r="AO30" s="3192"/>
      <c r="AP30" s="3192"/>
      <c r="AQ30" s="3192"/>
      <c r="AR30" s="3192"/>
    </row>
    <row r="31" spans="1:44">
      <c r="A31" s="5860" t="s">
        <v>530</v>
      </c>
      <c r="B31" s="5860" t="s">
        <v>4682</v>
      </c>
      <c r="C31" s="5872"/>
      <c r="D31" s="5877">
        <v>6.1</v>
      </c>
      <c r="E31" s="5870"/>
      <c r="F31" s="5871">
        <f t="shared" si="0"/>
        <v>2.3241000000000001</v>
      </c>
      <c r="G31" s="5868"/>
      <c r="H31" s="5870"/>
      <c r="I31" s="5867"/>
      <c r="J31" s="5864"/>
      <c r="K31" s="5864"/>
      <c r="L31" s="5864"/>
      <c r="M31" s="5864"/>
      <c r="N31" s="5864"/>
      <c r="O31" s="5860"/>
      <c r="Q31" s="3192"/>
      <c r="R31" s="5834"/>
      <c r="S31" s="5835"/>
      <c r="T31" s="5841"/>
      <c r="U31" s="5841"/>
      <c r="V31" s="5841"/>
      <c r="W31" s="5841"/>
      <c r="X31" s="5841"/>
      <c r="Y31" s="5841"/>
      <c r="Z31" s="5841"/>
      <c r="AA31" s="5841"/>
      <c r="AB31" s="5666"/>
      <c r="AC31" s="5667"/>
      <c r="AD31" s="5668"/>
      <c r="AE31" s="5791"/>
      <c r="AF31" s="3192"/>
      <c r="AG31" s="3192"/>
      <c r="AH31" s="3192"/>
      <c r="AI31" s="3192"/>
      <c r="AJ31" s="3192"/>
      <c r="AK31" s="3192"/>
      <c r="AL31" s="3192"/>
      <c r="AM31" s="3192"/>
      <c r="AN31" s="3192"/>
      <c r="AO31" s="3192"/>
      <c r="AP31" s="3192"/>
      <c r="AQ31" s="3192"/>
      <c r="AR31" s="3192"/>
    </row>
    <row r="32" spans="1:44">
      <c r="A32" s="5860" t="s">
        <v>530</v>
      </c>
      <c r="B32" s="5860" t="s">
        <v>4681</v>
      </c>
      <c r="C32" s="5872"/>
      <c r="D32" s="5877">
        <v>6.42</v>
      </c>
      <c r="E32" s="5870"/>
      <c r="F32" s="5871">
        <f t="shared" si="0"/>
        <v>2.4460199999999999</v>
      </c>
      <c r="G32" s="5868"/>
      <c r="H32" s="5870"/>
      <c r="I32" s="5867"/>
      <c r="J32" s="5864"/>
      <c r="K32" s="5864"/>
      <c r="L32" s="5864"/>
      <c r="M32" s="5864"/>
      <c r="N32" s="5864"/>
      <c r="O32" s="5860"/>
      <c r="Q32" s="3192"/>
      <c r="R32" s="5834"/>
      <c r="S32" s="5835"/>
      <c r="T32" s="5841"/>
      <c r="U32" s="5841"/>
      <c r="V32" s="5841"/>
      <c r="W32" s="5841"/>
      <c r="X32" s="5841"/>
      <c r="Y32" s="5841"/>
      <c r="Z32" s="5841"/>
      <c r="AA32" s="5841"/>
      <c r="AB32" s="5666"/>
      <c r="AC32" s="5667"/>
      <c r="AD32" s="5668"/>
      <c r="AE32" s="5791"/>
      <c r="AF32" s="3192"/>
      <c r="AG32" s="3192"/>
      <c r="AH32" s="3192"/>
      <c r="AI32" s="3192"/>
      <c r="AJ32" s="3192"/>
      <c r="AK32" s="3192"/>
      <c r="AL32" s="3192"/>
      <c r="AM32" s="3192"/>
      <c r="AN32" s="3192"/>
      <c r="AO32" s="3192"/>
      <c r="AP32" s="3192"/>
      <c r="AQ32" s="3192"/>
      <c r="AR32" s="3192"/>
    </row>
    <row r="33" spans="1:44" ht="15">
      <c r="A33" s="5860" t="s">
        <v>4739</v>
      </c>
      <c r="B33" s="5860" t="s">
        <v>5</v>
      </c>
      <c r="C33" s="5872"/>
      <c r="D33" s="5877"/>
      <c r="E33" s="5870">
        <v>1.2765482166716793</v>
      </c>
      <c r="F33" s="5871">
        <f t="shared" si="0"/>
        <v>0.78336249813366365</v>
      </c>
      <c r="G33" s="5868"/>
      <c r="H33" s="5870"/>
      <c r="I33" s="5867"/>
      <c r="J33" s="5864"/>
      <c r="K33" s="5864"/>
      <c r="L33" s="5864"/>
      <c r="M33" s="5864"/>
      <c r="N33" s="5864"/>
      <c r="O33" s="5860"/>
      <c r="Q33" s="3192"/>
      <c r="R33" s="3192"/>
      <c r="S33" s="3192"/>
      <c r="T33" s="5842"/>
      <c r="U33" s="5833"/>
      <c r="V33" s="5833"/>
      <c r="W33" s="5833"/>
      <c r="X33" s="5833"/>
      <c r="Y33" s="5833"/>
      <c r="Z33" s="5833"/>
      <c r="AA33" s="5833"/>
      <c r="AB33" s="5666"/>
      <c r="AC33" s="5667"/>
      <c r="AD33" s="5668"/>
      <c r="AE33" s="5791"/>
      <c r="AF33" s="3192"/>
      <c r="AG33" s="3192"/>
      <c r="AH33" s="3192"/>
      <c r="AI33" s="3192"/>
      <c r="AJ33" s="3192"/>
      <c r="AK33" s="3192"/>
      <c r="AL33" s="3192"/>
      <c r="AM33" s="3192"/>
      <c r="AN33" s="3192"/>
      <c r="AO33" s="3192"/>
      <c r="AP33" s="3192"/>
      <c r="AQ33" s="3192"/>
      <c r="AR33" s="3192"/>
    </row>
    <row r="34" spans="1:44">
      <c r="A34" s="5860" t="s">
        <v>530</v>
      </c>
      <c r="B34" s="5860" t="s">
        <v>96</v>
      </c>
      <c r="C34" s="5872"/>
      <c r="D34" s="5877"/>
      <c r="E34" s="5870">
        <v>0.70037554365314625</v>
      </c>
      <c r="F34" s="5871">
        <f t="shared" si="0"/>
        <v>1.4278054239073197</v>
      </c>
      <c r="G34" s="5868"/>
      <c r="H34" s="5870"/>
      <c r="I34" s="5867"/>
      <c r="J34" s="5864"/>
      <c r="K34" s="5864"/>
      <c r="L34" s="5864"/>
      <c r="M34" s="5864"/>
      <c r="N34" s="5864"/>
      <c r="O34" s="5860"/>
      <c r="Q34" s="3192"/>
      <c r="R34" s="1030"/>
      <c r="S34" s="1030"/>
      <c r="T34" s="3192"/>
      <c r="U34" s="3192"/>
      <c r="V34" s="3192"/>
      <c r="W34" s="3192"/>
      <c r="X34" s="3192"/>
      <c r="Y34" s="3192"/>
      <c r="Z34" s="3192"/>
      <c r="AA34" s="3192"/>
      <c r="AB34" s="5666"/>
      <c r="AC34" s="5667"/>
      <c r="AD34" s="5668"/>
      <c r="AE34" s="5791"/>
      <c r="AF34" s="3192"/>
      <c r="AG34" s="3192"/>
      <c r="AH34" s="3192"/>
      <c r="AI34" s="3192"/>
      <c r="AJ34" s="3192"/>
      <c r="AK34" s="3192"/>
      <c r="AL34" s="3192"/>
      <c r="AM34" s="3192"/>
      <c r="AN34" s="3192"/>
      <c r="AO34" s="3192"/>
      <c r="AP34" s="3192"/>
      <c r="AQ34" s="3192"/>
      <c r="AR34" s="3192"/>
    </row>
    <row r="35" spans="1:44">
      <c r="A35" s="5860" t="s">
        <v>3463</v>
      </c>
      <c r="B35" s="5860" t="s">
        <v>1813</v>
      </c>
      <c r="C35" s="5868">
        <v>8340.1551962013</v>
      </c>
      <c r="D35" s="5869">
        <v>5.4246474830071296</v>
      </c>
      <c r="E35" s="5870"/>
      <c r="F35" s="5871">
        <f>IF(D35&lt;&gt;0,D35*petrol_calorific_value/100,((1/(E35*1000))*1000))</f>
        <v>1.8552294391884385</v>
      </c>
      <c r="G35" s="5868">
        <v>266313.23462949699</v>
      </c>
      <c r="H35" s="5870">
        <v>2.2210937076123751</v>
      </c>
      <c r="I35" s="5867">
        <v>4120.6384335586763</v>
      </c>
      <c r="J35" s="5864"/>
      <c r="K35" s="5864"/>
      <c r="L35" s="5864"/>
      <c r="M35" s="5864"/>
      <c r="N35" s="5864"/>
      <c r="O35" s="5860"/>
      <c r="Q35" s="3192"/>
      <c r="R35" s="1030"/>
      <c r="S35" s="1030"/>
      <c r="T35" s="3192"/>
      <c r="U35" s="3192"/>
      <c r="V35" s="3192"/>
      <c r="W35" s="3192"/>
      <c r="X35" s="3192"/>
      <c r="Y35" s="3192"/>
      <c r="Z35" s="3192"/>
      <c r="AA35" s="3192"/>
      <c r="AB35" s="5666"/>
      <c r="AC35" s="5667"/>
      <c r="AD35" s="5668"/>
      <c r="AE35" s="5791"/>
      <c r="AF35" s="3192"/>
      <c r="AG35" s="3192"/>
      <c r="AH35" s="3192"/>
      <c r="AI35" s="3192"/>
      <c r="AJ35" s="3192"/>
      <c r="AK35" s="3192"/>
      <c r="AL35" s="3192"/>
      <c r="AM35" s="3192"/>
      <c r="AN35" s="3192"/>
      <c r="AO35" s="3192"/>
      <c r="AP35" s="3192"/>
      <c r="AQ35" s="3192"/>
      <c r="AR35" s="3192"/>
    </row>
    <row r="36" spans="1:44">
      <c r="A36" s="5860" t="s">
        <v>3463</v>
      </c>
      <c r="B36" s="5860" t="s">
        <v>1813</v>
      </c>
      <c r="C36" s="5872"/>
      <c r="D36" s="5875">
        <v>5.2</v>
      </c>
      <c r="E36" s="5870"/>
      <c r="F36" s="5871">
        <f>IF(D36&lt;&gt;0,D36*petrol_calorific_value/100,((1/(E36*1000))*1000))</f>
        <v>1.7784000000000004</v>
      </c>
      <c r="G36" s="5868"/>
      <c r="H36" s="5870"/>
      <c r="I36" s="5867"/>
      <c r="J36" s="5864"/>
      <c r="K36" s="5864"/>
      <c r="L36" s="5864"/>
      <c r="M36" s="5864"/>
      <c r="N36" s="5864"/>
      <c r="O36" s="5860"/>
      <c r="Q36" s="3192"/>
      <c r="R36" s="1030"/>
      <c r="S36" s="1030"/>
      <c r="T36" s="3192"/>
      <c r="U36" s="3192"/>
      <c r="V36" s="3192"/>
      <c r="W36" s="3192"/>
      <c r="X36" s="3192"/>
      <c r="Y36" s="3192"/>
      <c r="Z36" s="3192"/>
      <c r="AA36" s="3192"/>
      <c r="AB36" s="3192"/>
      <c r="AC36" s="3192"/>
      <c r="AD36" s="3192"/>
      <c r="AE36" s="3192"/>
      <c r="AF36" s="3192"/>
      <c r="AG36" s="3192"/>
      <c r="AH36" s="3192"/>
      <c r="AI36" s="3192"/>
      <c r="AJ36" s="3192"/>
      <c r="AK36" s="3192"/>
      <c r="AL36" s="3192"/>
      <c r="AM36" s="3192"/>
      <c r="AN36" s="3192"/>
      <c r="AO36" s="3192"/>
      <c r="AP36" s="3192"/>
      <c r="AQ36" s="3192"/>
      <c r="AR36" s="3192"/>
    </row>
    <row r="37" spans="1:44">
      <c r="A37" s="5860" t="s">
        <v>4685</v>
      </c>
      <c r="B37" s="5860" t="s">
        <v>202</v>
      </c>
      <c r="C37" s="5868">
        <v>43474.039600625802</v>
      </c>
      <c r="D37" s="5869">
        <v>11.818517412005299</v>
      </c>
      <c r="E37" s="5870"/>
      <c r="F37" s="5871">
        <f>IF(D37&lt;&gt;0,D37*Diesel_calorific_value/100,((1/(E37*1000))*1000))</f>
        <v>4.5028551339740197</v>
      </c>
      <c r="G37" s="5868">
        <v>4413.6649856661397</v>
      </c>
      <c r="H37" s="5870">
        <v>0.19187984637074526</v>
      </c>
      <c r="I37" s="5867">
        <v>864.00715133665653</v>
      </c>
      <c r="J37" s="5864"/>
      <c r="K37" s="5864"/>
      <c r="L37" s="5864"/>
      <c r="M37" s="5864"/>
      <c r="N37" s="5864"/>
      <c r="O37" s="5860"/>
      <c r="Q37" s="3192"/>
      <c r="R37" s="1030"/>
      <c r="S37" s="1030"/>
      <c r="T37" s="3192"/>
      <c r="U37" s="3192"/>
      <c r="V37" s="3192"/>
      <c r="W37" s="3192"/>
      <c r="X37" s="3192"/>
      <c r="Y37" s="3192"/>
      <c r="Z37" s="3192"/>
      <c r="AA37" s="3192"/>
      <c r="AB37" s="3192"/>
      <c r="AC37" s="3192"/>
      <c r="AD37" s="3192"/>
      <c r="AE37" s="3192"/>
      <c r="AF37" s="3192"/>
      <c r="AG37" s="3192"/>
      <c r="AH37" s="3192"/>
      <c r="AI37" s="3192"/>
      <c r="AJ37" s="3192"/>
      <c r="AK37" s="3192"/>
      <c r="AL37" s="3192"/>
      <c r="AM37" s="3192"/>
      <c r="AN37" s="3192"/>
      <c r="AO37" s="3192"/>
      <c r="AP37" s="3192"/>
      <c r="AQ37" s="3192"/>
      <c r="AR37" s="3192"/>
    </row>
    <row r="38" spans="1:44">
      <c r="A38" s="5860" t="s">
        <v>4685</v>
      </c>
      <c r="B38" s="5860" t="s">
        <v>202</v>
      </c>
      <c r="C38" s="5872"/>
      <c r="D38" s="5877">
        <v>11.4</v>
      </c>
      <c r="E38" s="5870"/>
      <c r="F38" s="5871">
        <f>IF(D38&lt;&gt;0,D38*Diesel_calorific_value/100,((1/(E38*1000))*1000))</f>
        <v>4.3433999999999999</v>
      </c>
      <c r="G38" s="5872"/>
      <c r="H38" s="5870"/>
      <c r="I38" s="5867"/>
      <c r="J38" s="5864"/>
      <c r="K38" s="5864"/>
      <c r="L38" s="5864"/>
      <c r="M38" s="5864"/>
      <c r="N38" s="5864"/>
      <c r="O38" s="5860"/>
      <c r="Q38" s="3192"/>
      <c r="R38" s="1515"/>
      <c r="S38" s="1515"/>
      <c r="T38" s="3192"/>
      <c r="U38" s="3192"/>
      <c r="V38" s="3192"/>
      <c r="W38" s="3192"/>
      <c r="X38" s="3192"/>
      <c r="Y38" s="3192"/>
      <c r="Z38" s="3192"/>
      <c r="AA38" s="3192"/>
      <c r="AE38" s="3187"/>
      <c r="AF38" s="3192"/>
      <c r="AG38" s="3192"/>
      <c r="AH38" s="3192"/>
    </row>
    <row r="39" spans="1:44">
      <c r="A39" s="5860" t="s">
        <v>4685</v>
      </c>
      <c r="B39" s="5860" t="s">
        <v>1813</v>
      </c>
      <c r="C39" s="5872"/>
      <c r="D39" s="5877">
        <v>13.5</v>
      </c>
      <c r="E39" s="5870"/>
      <c r="F39" s="5871">
        <f>IF(D39&lt;&gt;0,D39*petrol_calorific_value/100,((1/(E39*1000))*1000))</f>
        <v>4.6170000000000009</v>
      </c>
      <c r="G39" s="5872"/>
      <c r="H39" s="5870"/>
      <c r="I39" s="5867"/>
      <c r="J39" s="5864"/>
      <c r="K39" s="5872"/>
      <c r="L39" s="5860"/>
      <c r="M39" s="5860"/>
      <c r="N39" s="5864"/>
      <c r="O39" s="5860"/>
      <c r="Q39" s="3192"/>
      <c r="R39" s="1515"/>
      <c r="S39" s="1515"/>
      <c r="T39" s="3192"/>
      <c r="U39" s="3192"/>
      <c r="V39" s="3192"/>
      <c r="W39" s="3192"/>
      <c r="X39" s="3192"/>
      <c r="Y39" s="3192"/>
      <c r="Z39" s="3192"/>
      <c r="AA39" s="3192"/>
      <c r="AE39" s="3187"/>
      <c r="AF39" s="3192"/>
      <c r="AG39" s="3192"/>
      <c r="AH39" s="3192"/>
    </row>
    <row r="40" spans="1:44">
      <c r="A40" s="5860" t="s">
        <v>4685</v>
      </c>
      <c r="B40" s="5860" t="s">
        <v>1813</v>
      </c>
      <c r="C40" s="5868">
        <v>30926.811469602399</v>
      </c>
      <c r="D40" s="5869">
        <v>15.1336706968318</v>
      </c>
      <c r="E40" s="5870"/>
      <c r="F40" s="5871">
        <f>IF(D40&lt;&gt;0,D40*petrol_calorific_value/100,((1/(E40*1000))*1000))</f>
        <v>5.1757153783164753</v>
      </c>
      <c r="G40" s="5868">
        <v>264896.02163751499</v>
      </c>
      <c r="H40" s="5870">
        <v>8.1923893202311433</v>
      </c>
      <c r="I40" s="5867">
        <v>42401.475389875981</v>
      </c>
      <c r="J40" s="5864"/>
      <c r="K40" s="5865"/>
      <c r="L40" s="5860"/>
      <c r="M40" s="5860"/>
      <c r="N40" s="5864"/>
      <c r="O40" s="5860"/>
      <c r="Q40" s="3192"/>
      <c r="R40" s="1515"/>
      <c r="S40" s="1515"/>
      <c r="T40" s="3192"/>
      <c r="U40" s="3192"/>
      <c r="V40" s="3192"/>
      <c r="W40" s="3192"/>
      <c r="X40" s="3192"/>
      <c r="Y40" s="3192"/>
      <c r="Z40" s="3192"/>
      <c r="AA40" s="3192"/>
      <c r="AE40" s="3187"/>
      <c r="AF40" s="3192"/>
      <c r="AG40" s="3192"/>
      <c r="AH40" s="3192"/>
    </row>
    <row r="41" spans="1:44">
      <c r="A41" s="5860" t="s">
        <v>4685</v>
      </c>
      <c r="B41" s="5860" t="s">
        <v>4682</v>
      </c>
      <c r="C41" s="5872"/>
      <c r="D41" s="5878"/>
      <c r="E41" s="5870">
        <v>0.32779745326593912</v>
      </c>
      <c r="F41" s="5871">
        <f t="shared" ref="F41:F47" si="1">IF(D41&lt;&gt;0,D41*Diesel_calorific_value/100,((1/(E41*1000))*1000))</f>
        <v>3.0506643356643441</v>
      </c>
      <c r="G41" s="5872"/>
      <c r="H41" s="5870"/>
      <c r="I41" s="5867"/>
      <c r="J41" s="5864"/>
      <c r="K41" s="5872"/>
      <c r="L41" s="5860"/>
      <c r="M41" s="5860"/>
      <c r="N41" s="5864"/>
      <c r="O41" s="5860"/>
      <c r="Q41" s="3192"/>
      <c r="R41" s="1515"/>
      <c r="S41" s="1515"/>
      <c r="T41" s="3192"/>
      <c r="U41" s="3192"/>
      <c r="V41" s="3192"/>
      <c r="W41" s="3192"/>
      <c r="X41" s="3192"/>
      <c r="Y41" s="3192"/>
      <c r="Z41" s="3192"/>
      <c r="AA41" s="3192"/>
      <c r="AE41" s="3187"/>
      <c r="AF41" s="3192"/>
      <c r="AG41" s="3192"/>
      <c r="AH41" s="3192"/>
    </row>
    <row r="42" spans="1:44">
      <c r="A42" s="5860" t="s">
        <v>4685</v>
      </c>
      <c r="B42" s="5860" t="s">
        <v>3833</v>
      </c>
      <c r="C42" s="5872"/>
      <c r="D42" s="5879">
        <v>13.856024096385539</v>
      </c>
      <c r="E42" s="5870">
        <v>0.22131809873276342</v>
      </c>
      <c r="F42" s="5871">
        <f t="shared" si="1"/>
        <v>5.2791451807228906</v>
      </c>
      <c r="G42" s="5872"/>
      <c r="H42" s="5870"/>
      <c r="I42" s="5867"/>
      <c r="J42" s="5864"/>
      <c r="K42" s="5872"/>
      <c r="L42" s="5860"/>
      <c r="M42" s="5860"/>
      <c r="N42" s="5864"/>
      <c r="O42" s="5860"/>
      <c r="Q42" s="3192"/>
      <c r="R42" s="1515"/>
      <c r="W42" s="3192"/>
      <c r="X42" s="3192"/>
      <c r="Y42" s="3192"/>
      <c r="Z42" s="3192"/>
      <c r="AA42" s="3192"/>
      <c r="AE42" s="3187"/>
      <c r="AF42" s="3192"/>
      <c r="AG42" s="3192"/>
      <c r="AH42" s="3192"/>
    </row>
    <row r="43" spans="1:44">
      <c r="A43" s="5860" t="s">
        <v>4685</v>
      </c>
      <c r="B43" s="5860" t="s">
        <v>5</v>
      </c>
      <c r="C43" s="5872"/>
      <c r="D43" s="5878"/>
      <c r="E43" s="5870">
        <v>0.29004772328855255</v>
      </c>
      <c r="F43" s="5871">
        <f t="shared" si="1"/>
        <v>3.4477084965950753</v>
      </c>
      <c r="G43" s="5872"/>
      <c r="H43" s="5870"/>
      <c r="I43" s="5867"/>
      <c r="J43" s="5864"/>
      <c r="K43" s="5872"/>
      <c r="L43" s="5860"/>
      <c r="M43" s="5860"/>
      <c r="N43" s="5864"/>
      <c r="O43" s="5860"/>
      <c r="Q43" s="3192"/>
      <c r="W43" s="3192"/>
      <c r="X43" s="3192"/>
      <c r="Y43" s="3192"/>
      <c r="Z43" s="3192"/>
      <c r="AA43" s="3192"/>
      <c r="AE43" s="3187"/>
      <c r="AF43" s="3192"/>
      <c r="AG43" s="3192"/>
      <c r="AH43" s="3192"/>
    </row>
    <row r="44" spans="1:44">
      <c r="A44" s="5860" t="s">
        <v>4685</v>
      </c>
      <c r="B44" s="5860" t="s">
        <v>96</v>
      </c>
      <c r="C44" s="5872"/>
      <c r="D44" s="5878"/>
      <c r="E44" s="5870">
        <v>0.70037554365314625</v>
      </c>
      <c r="F44" s="5871">
        <f t="shared" si="1"/>
        <v>1.4278054239073197</v>
      </c>
      <c r="G44" s="5872"/>
      <c r="H44" s="5870"/>
      <c r="I44" s="5867"/>
      <c r="J44" s="5864"/>
      <c r="K44" s="5872"/>
      <c r="L44" s="5860"/>
      <c r="M44" s="5860"/>
      <c r="N44" s="5864"/>
      <c r="O44" s="5860"/>
      <c r="Q44" s="3192"/>
      <c r="W44" s="3192"/>
      <c r="X44" s="3192"/>
      <c r="Y44" s="3192"/>
      <c r="Z44" s="3192"/>
      <c r="AA44" s="3192"/>
      <c r="AE44" s="3187"/>
      <c r="AF44" s="3192"/>
      <c r="AG44" s="3192"/>
      <c r="AH44" s="3192"/>
    </row>
    <row r="45" spans="1:44">
      <c r="A45" s="5860" t="s">
        <v>2417</v>
      </c>
      <c r="B45" s="5860" t="s">
        <v>202</v>
      </c>
      <c r="C45" s="5868">
        <v>22072.272820684499</v>
      </c>
      <c r="D45" s="5869">
        <v>35.547613579144901</v>
      </c>
      <c r="E45" s="5870"/>
      <c r="F45" s="5871">
        <f t="shared" si="1"/>
        <v>13.543640773654209</v>
      </c>
      <c r="G45" s="5868">
        <v>28452.881073744302</v>
      </c>
      <c r="H45" s="5870">
        <v>0.62801975359417472</v>
      </c>
      <c r="I45" s="5867">
        <v>8505.6739414383355</v>
      </c>
      <c r="J45" s="5864"/>
      <c r="K45" s="5872"/>
      <c r="L45" s="5860"/>
      <c r="M45" s="5860"/>
      <c r="N45" s="5864"/>
      <c r="O45" s="5860"/>
      <c r="Q45" s="3192"/>
      <c r="R45" s="5574"/>
      <c r="W45" s="3192"/>
      <c r="X45" s="3192"/>
      <c r="Y45" s="3192"/>
      <c r="Z45" s="3192"/>
      <c r="AA45" s="3192"/>
      <c r="AE45" s="3187"/>
      <c r="AF45" s="3192"/>
      <c r="AG45" s="3192"/>
      <c r="AH45" s="3192"/>
    </row>
    <row r="46" spans="1:44">
      <c r="A46" s="5860" t="s">
        <v>2417</v>
      </c>
      <c r="B46" s="5860" t="s">
        <v>202</v>
      </c>
      <c r="C46" s="5872"/>
      <c r="D46" s="5877">
        <v>31.2</v>
      </c>
      <c r="E46" s="5870"/>
      <c r="F46" s="5871">
        <f t="shared" si="1"/>
        <v>11.8872</v>
      </c>
      <c r="G46" s="5868"/>
      <c r="H46" s="5870"/>
      <c r="I46" s="5867"/>
      <c r="J46" s="5864"/>
      <c r="K46" s="5872"/>
      <c r="L46" s="5860"/>
      <c r="M46" s="5860"/>
      <c r="N46" s="5864"/>
      <c r="O46" s="5860"/>
      <c r="Q46" s="3192"/>
      <c r="R46" s="5574"/>
      <c r="W46" s="3192"/>
      <c r="X46" s="3192"/>
      <c r="Y46" s="3192"/>
      <c r="Z46" s="3192"/>
      <c r="AA46" s="3192"/>
      <c r="AE46" s="3187"/>
      <c r="AF46" s="3192"/>
      <c r="AG46" s="3192"/>
      <c r="AH46" s="3192"/>
    </row>
    <row r="47" spans="1:44">
      <c r="A47" s="5860" t="s">
        <v>2417</v>
      </c>
      <c r="B47" s="5860" t="s">
        <v>3833</v>
      </c>
      <c r="C47" s="5860"/>
      <c r="D47" s="5880"/>
      <c r="E47" s="5860">
        <v>8.5438786347577761E-2</v>
      </c>
      <c r="F47" s="5871">
        <f t="shared" si="1"/>
        <v>11.70428610645112</v>
      </c>
      <c r="G47" s="5881"/>
      <c r="H47" s="5860"/>
      <c r="I47" s="5867"/>
      <c r="J47" s="5864"/>
      <c r="K47" s="5865"/>
      <c r="L47" s="5860"/>
      <c r="M47" s="5860"/>
      <c r="N47" s="5864"/>
      <c r="O47" s="5860"/>
      <c r="Q47" s="3192"/>
      <c r="R47" s="5574"/>
      <c r="W47" s="3192"/>
      <c r="X47" s="3192"/>
      <c r="Y47" s="3192"/>
      <c r="Z47" s="3192"/>
      <c r="AA47" s="3192"/>
      <c r="AE47" s="3187"/>
      <c r="AF47" s="3192"/>
      <c r="AG47" s="3192"/>
      <c r="AH47" s="3192"/>
    </row>
    <row r="48" spans="1:44">
      <c r="A48" s="5860" t="s">
        <v>2417</v>
      </c>
      <c r="B48" s="5860" t="s">
        <v>96</v>
      </c>
      <c r="C48" s="5860"/>
      <c r="D48" s="5880"/>
      <c r="E48" s="5860"/>
      <c r="F48" s="5682">
        <v>5.86</v>
      </c>
      <c r="G48" s="5881"/>
      <c r="H48" s="5860"/>
      <c r="I48" s="5867"/>
      <c r="J48" s="5864"/>
      <c r="K48" s="5865"/>
      <c r="L48" s="5860"/>
      <c r="M48" s="5860"/>
      <c r="N48" s="5864"/>
      <c r="O48" s="5860"/>
      <c r="Q48" s="3192"/>
      <c r="R48" s="1515"/>
      <c r="S48" s="1515"/>
      <c r="T48" s="1515"/>
      <c r="W48" s="3192"/>
      <c r="X48" s="3192"/>
      <c r="Y48" s="3192"/>
      <c r="Z48" s="3192"/>
      <c r="AA48" s="3192"/>
      <c r="AB48" s="3192"/>
      <c r="AC48" s="3192"/>
      <c r="AE48" s="3187"/>
      <c r="AF48" s="3192"/>
      <c r="AG48" s="3192"/>
      <c r="AH48" s="3192"/>
    </row>
    <row r="49" spans="1:34">
      <c r="A49" s="5860" t="s">
        <v>2417</v>
      </c>
      <c r="B49" s="5860" t="s">
        <v>5</v>
      </c>
      <c r="C49" s="5860"/>
      <c r="D49" s="5882"/>
      <c r="E49" s="5860"/>
      <c r="F49" s="5683">
        <v>1</v>
      </c>
      <c r="G49" s="5881"/>
      <c r="H49" s="5860"/>
      <c r="I49" s="5867"/>
      <c r="J49" s="5860"/>
      <c r="K49" s="5865"/>
      <c r="L49" s="5860"/>
      <c r="M49" s="5860"/>
      <c r="N49" s="5864"/>
      <c r="O49" s="5860"/>
      <c r="Q49" s="3192"/>
      <c r="R49" s="1515"/>
      <c r="S49" s="1515"/>
      <c r="T49" s="1515"/>
      <c r="W49" s="3192"/>
      <c r="X49" s="3192"/>
      <c r="Y49" s="3192"/>
      <c r="Z49" s="3192"/>
      <c r="AA49" s="3192"/>
      <c r="AB49" s="3192"/>
      <c r="AC49" s="3192"/>
      <c r="AE49" s="3187"/>
      <c r="AF49" s="3192"/>
      <c r="AG49" s="3192"/>
      <c r="AH49" s="3192"/>
    </row>
    <row r="50" spans="1:34">
      <c r="A50" s="5860" t="s">
        <v>4737</v>
      </c>
      <c r="B50" s="5860" t="s">
        <v>202</v>
      </c>
      <c r="C50" s="5860"/>
      <c r="D50" s="5879">
        <v>5.4246474830071296</v>
      </c>
      <c r="E50" s="5860"/>
      <c r="F50" s="5883">
        <f>IF(D50&lt;&gt;0,D50*Diesel_calorific_value/100,((1/(E50*1000))*1000))</f>
        <v>2.0667906910257163</v>
      </c>
      <c r="G50" s="5881"/>
      <c r="H50" s="5860"/>
      <c r="I50" s="5867"/>
      <c r="J50" s="5860"/>
      <c r="K50" s="5865"/>
      <c r="L50" s="5860"/>
      <c r="M50" s="5860"/>
      <c r="N50" s="5864"/>
      <c r="O50" s="5860"/>
      <c r="Q50" s="3192"/>
      <c r="R50" s="1515"/>
      <c r="S50" s="1515"/>
      <c r="T50" s="1515"/>
      <c r="W50" s="3192"/>
      <c r="X50" s="3192"/>
      <c r="Y50" s="3192"/>
      <c r="Z50" s="3192"/>
      <c r="AA50" s="3192"/>
      <c r="AB50" s="3192"/>
      <c r="AC50" s="3192"/>
      <c r="AE50" s="3187"/>
      <c r="AF50" s="3192"/>
      <c r="AG50" s="3192"/>
      <c r="AH50" s="3192"/>
    </row>
    <row r="51" spans="1:34">
      <c r="A51" s="5860" t="s">
        <v>4737</v>
      </c>
      <c r="B51" s="5860" t="s">
        <v>3833</v>
      </c>
      <c r="C51" s="5860"/>
      <c r="D51" s="5882"/>
      <c r="E51" s="5860"/>
      <c r="F51" s="5682">
        <v>2.34360093</v>
      </c>
      <c r="G51" s="5881"/>
      <c r="H51" s="5860"/>
      <c r="I51" s="5867"/>
      <c r="J51" s="5860"/>
      <c r="K51" s="5865"/>
      <c r="L51" s="5860"/>
      <c r="M51" s="5860"/>
      <c r="N51" s="5864"/>
      <c r="O51" s="5860"/>
      <c r="Q51" s="3192"/>
      <c r="R51" s="1515"/>
      <c r="S51" s="1515"/>
      <c r="T51" s="1515"/>
      <c r="U51" s="3192"/>
      <c r="V51" s="3192"/>
      <c r="W51" s="3192"/>
      <c r="X51" s="3192"/>
      <c r="Y51" s="3192"/>
      <c r="Z51" s="3192"/>
      <c r="AA51" s="3192"/>
      <c r="AB51" s="3192"/>
      <c r="AC51" s="3192"/>
      <c r="AE51" s="3187"/>
      <c r="AF51" s="3192"/>
      <c r="AG51" s="3192"/>
      <c r="AH51" s="3192"/>
    </row>
    <row r="52" spans="1:34">
      <c r="A52" s="5860" t="s">
        <v>4737</v>
      </c>
      <c r="B52" s="5860" t="s">
        <v>5</v>
      </c>
      <c r="C52" s="5860"/>
      <c r="D52" s="5882"/>
      <c r="E52" s="5860"/>
      <c r="F52" s="5682">
        <v>0.86806629999999996</v>
      </c>
      <c r="G52" s="5881"/>
      <c r="H52" s="5860"/>
      <c r="I52" s="5867"/>
      <c r="J52" s="5860"/>
      <c r="K52" s="5865"/>
      <c r="L52" s="5860"/>
      <c r="M52" s="5860"/>
      <c r="N52" s="5864"/>
      <c r="O52" s="5860"/>
      <c r="Q52" s="3192"/>
      <c r="R52" s="1515"/>
      <c r="S52" s="1515"/>
      <c r="T52" s="1515"/>
      <c r="U52" s="3192"/>
      <c r="V52" s="3192"/>
      <c r="W52" s="3192"/>
      <c r="X52" s="3192"/>
      <c r="Y52" s="3192"/>
      <c r="Z52" s="3192"/>
      <c r="AA52" s="3192"/>
      <c r="AB52" s="3192"/>
      <c r="AE52" s="3187"/>
      <c r="AF52" s="3192"/>
      <c r="AG52" s="3192"/>
      <c r="AH52" s="3192"/>
    </row>
    <row r="53" spans="1:34">
      <c r="A53" s="5860" t="s">
        <v>4737</v>
      </c>
      <c r="B53" s="5860" t="s">
        <v>96</v>
      </c>
      <c r="C53" s="5860"/>
      <c r="D53" s="5882"/>
      <c r="E53" s="5860"/>
      <c r="F53" s="5683">
        <v>0.7</v>
      </c>
      <c r="G53" s="5881"/>
      <c r="H53" s="5860"/>
      <c r="I53" s="5867"/>
      <c r="J53" s="5860"/>
      <c r="K53" s="5865"/>
      <c r="L53" s="5860"/>
      <c r="M53" s="5860"/>
      <c r="N53" s="5864"/>
      <c r="O53" s="5860"/>
      <c r="Q53" s="3192"/>
      <c r="R53" s="1515"/>
      <c r="S53" s="1515"/>
      <c r="T53" s="1515"/>
      <c r="U53" s="3192"/>
      <c r="V53" s="3192"/>
      <c r="W53" s="3192"/>
      <c r="X53" s="3192"/>
      <c r="Y53" s="3192"/>
      <c r="Z53" s="3192"/>
      <c r="AA53" s="3192"/>
      <c r="AB53" s="3192"/>
      <c r="AE53" s="3187"/>
      <c r="AF53" s="3192"/>
      <c r="AG53" s="3192"/>
      <c r="AH53" s="3192"/>
    </row>
    <row r="54" spans="1:34">
      <c r="A54" s="5884" t="s">
        <v>1347</v>
      </c>
      <c r="B54" s="5860"/>
      <c r="C54" s="5860"/>
      <c r="D54" s="5861"/>
      <c r="E54" s="5860"/>
      <c r="F54" s="5862"/>
      <c r="G54" s="5860"/>
      <c r="H54" s="5860"/>
      <c r="I54" s="5867"/>
      <c r="J54" s="5860"/>
      <c r="K54" s="5865"/>
      <c r="L54" s="5860"/>
      <c r="M54" s="5860"/>
      <c r="N54" s="5864"/>
      <c r="O54" s="5860"/>
      <c r="Q54" s="3192"/>
      <c r="R54" s="1515"/>
      <c r="S54" s="1515"/>
      <c r="T54" s="1515"/>
      <c r="U54" s="3192"/>
      <c r="V54" s="3192"/>
      <c r="W54" s="3192"/>
      <c r="X54" s="3192"/>
      <c r="Y54" s="3192"/>
      <c r="Z54" s="3192"/>
      <c r="AA54" s="3192"/>
      <c r="AB54" s="3192"/>
      <c r="AE54" s="3187"/>
      <c r="AF54" s="3192"/>
      <c r="AG54" s="3192"/>
      <c r="AH54" s="3192"/>
    </row>
    <row r="55" spans="1:34">
      <c r="A55" s="5885" t="s">
        <v>3141</v>
      </c>
      <c r="B55" s="5860"/>
      <c r="C55" s="5860"/>
      <c r="D55" s="5861"/>
      <c r="E55" s="5860"/>
      <c r="F55" s="5862"/>
      <c r="G55" s="5860"/>
      <c r="H55" s="5860"/>
      <c r="I55" s="5867">
        <v>2765.2212666</v>
      </c>
      <c r="J55" s="5864">
        <v>2370.3119999999999</v>
      </c>
      <c r="K55" s="5865"/>
      <c r="L55" s="5860"/>
      <c r="M55" s="5860"/>
      <c r="N55" s="5864"/>
      <c r="O55" s="5860"/>
      <c r="Q55" s="3192"/>
      <c r="R55" s="1515"/>
      <c r="S55" s="1515"/>
      <c r="T55" s="1515"/>
      <c r="U55" s="3192"/>
      <c r="V55" s="3192"/>
      <c r="W55" s="3192"/>
      <c r="X55" s="3192"/>
      <c r="Y55" s="3192"/>
      <c r="Z55" s="3192"/>
      <c r="AA55" s="3192"/>
      <c r="AB55" s="3192"/>
      <c r="AE55" s="3187"/>
      <c r="AF55" s="3192"/>
      <c r="AG55" s="3192"/>
      <c r="AH55" s="3192"/>
    </row>
    <row r="56" spans="1:34">
      <c r="A56" s="5886" t="s">
        <v>3143</v>
      </c>
      <c r="B56" s="5860"/>
      <c r="C56" s="5860"/>
      <c r="D56" s="5861"/>
      <c r="E56" s="5860"/>
      <c r="F56" s="5862"/>
      <c r="G56" s="5860"/>
      <c r="H56" s="5860"/>
      <c r="I56" s="5867">
        <v>639.88591293223101</v>
      </c>
      <c r="J56" s="5864"/>
      <c r="K56" s="5865"/>
      <c r="L56" s="5860"/>
      <c r="M56" s="5860"/>
      <c r="N56" s="5864"/>
      <c r="O56" s="5860"/>
      <c r="Q56" s="3192"/>
      <c r="R56" s="3192"/>
      <c r="S56" s="3192"/>
      <c r="T56" s="3192"/>
      <c r="U56" s="3192"/>
      <c r="V56" s="3192"/>
      <c r="W56" s="3192"/>
      <c r="X56" s="3192"/>
      <c r="Y56" s="3192"/>
      <c r="Z56" s="3192"/>
      <c r="AA56" s="3192"/>
      <c r="AB56" s="3192"/>
      <c r="AE56" s="3187"/>
      <c r="AF56" s="3192"/>
      <c r="AG56" s="3192"/>
      <c r="AH56" s="3192"/>
    </row>
    <row r="57" spans="1:34">
      <c r="A57" s="5886" t="s">
        <v>3144</v>
      </c>
      <c r="B57" s="5860"/>
      <c r="C57" s="5860"/>
      <c r="D57" s="5861"/>
      <c r="E57" s="5860">
        <v>5.8649789029535864</v>
      </c>
      <c r="F57" s="5862">
        <f>((1/(E57*1000))*1000)</f>
        <v>0.17050359712230218</v>
      </c>
      <c r="G57" s="5860"/>
      <c r="H57" s="5860"/>
      <c r="I57" s="5867">
        <v>594.17977629421489</v>
      </c>
      <c r="J57" s="5864"/>
      <c r="K57" s="5865"/>
      <c r="L57" s="5860"/>
      <c r="M57" s="5860"/>
      <c r="N57" s="5864"/>
      <c r="O57" s="5860"/>
      <c r="Q57" s="3192"/>
      <c r="R57" s="3192"/>
      <c r="S57" s="3192"/>
      <c r="T57" s="3192"/>
      <c r="U57" s="3192"/>
      <c r="V57" s="3192"/>
      <c r="W57" s="3192"/>
      <c r="X57" s="3192"/>
      <c r="Y57" s="3192"/>
      <c r="Z57" s="3192"/>
      <c r="AA57" s="3192"/>
      <c r="AB57" s="3192"/>
      <c r="AE57" s="3187"/>
      <c r="AF57" s="3192"/>
      <c r="AG57" s="3192"/>
      <c r="AH57" s="3192"/>
    </row>
    <row r="58" spans="1:34">
      <c r="A58" s="5860"/>
      <c r="B58" s="5860"/>
      <c r="C58" s="5860"/>
      <c r="D58" s="5861"/>
      <c r="E58" s="5860"/>
      <c r="F58" s="5862"/>
      <c r="G58" s="5860"/>
      <c r="H58" s="5860"/>
      <c r="I58" s="5867"/>
      <c r="J58" s="5864"/>
      <c r="K58" s="5865"/>
      <c r="L58" s="5860"/>
      <c r="M58" s="5860"/>
      <c r="N58" s="5864"/>
      <c r="O58" s="5860"/>
      <c r="Q58" s="3192"/>
      <c r="R58" s="3192"/>
      <c r="S58" s="3192"/>
      <c r="T58" s="3192"/>
      <c r="U58" s="3192"/>
      <c r="V58" s="3192"/>
      <c r="W58" s="3192"/>
      <c r="X58" s="3192"/>
      <c r="Y58" s="3192"/>
      <c r="Z58" s="3192"/>
      <c r="AA58" s="3192"/>
      <c r="AB58" s="3192"/>
      <c r="AE58" s="3187"/>
      <c r="AF58" s="3192"/>
      <c r="AG58" s="3192"/>
      <c r="AH58" s="3192"/>
    </row>
    <row r="59" spans="1:34">
      <c r="A59" s="5885" t="s">
        <v>4684</v>
      </c>
      <c r="B59" s="5860"/>
      <c r="C59" s="5860"/>
      <c r="D59" s="5861"/>
      <c r="E59" s="5860"/>
      <c r="F59" s="5862"/>
      <c r="G59" s="5860"/>
      <c r="H59" s="5860"/>
      <c r="I59" s="5867"/>
      <c r="J59" s="5864"/>
      <c r="K59" s="5860"/>
      <c r="L59" s="5860"/>
      <c r="M59" s="5860"/>
      <c r="N59" s="5860"/>
      <c r="O59" s="5860"/>
      <c r="Q59" s="3192"/>
      <c r="R59" s="3192"/>
      <c r="S59" s="3192"/>
      <c r="T59" s="3192"/>
      <c r="U59" s="3192"/>
      <c r="V59" s="3192"/>
      <c r="W59" s="3192"/>
      <c r="X59" s="3192"/>
      <c r="Y59" s="3192"/>
      <c r="Z59" s="3192"/>
      <c r="AA59" s="3192"/>
      <c r="AB59" s="3192"/>
      <c r="AE59" s="3187"/>
      <c r="AF59" s="3192"/>
      <c r="AG59" s="3192"/>
      <c r="AH59" s="3192"/>
    </row>
    <row r="60" spans="1:34">
      <c r="A60" s="5860" t="s">
        <v>3840</v>
      </c>
      <c r="B60" s="5860" t="s">
        <v>1813</v>
      </c>
      <c r="C60" s="5868">
        <v>13575.135224670999</v>
      </c>
      <c r="D60" s="5869">
        <v>38.664542199241303</v>
      </c>
      <c r="E60" s="5870"/>
      <c r="F60" s="5887">
        <v>13.223273432140527</v>
      </c>
      <c r="G60" s="5868">
        <v>7903.4600340852994</v>
      </c>
      <c r="H60" s="5870">
        <v>0.10729053870549081</v>
      </c>
      <c r="I60" s="5867">
        <v>1418.7321299843613</v>
      </c>
      <c r="J60" s="5864"/>
      <c r="K60" s="5888">
        <v>2.5</v>
      </c>
      <c r="L60" s="5864">
        <v>8.8755019950767284</v>
      </c>
      <c r="M60" s="5860"/>
      <c r="N60" s="5870">
        <v>4.5750763500030862</v>
      </c>
      <c r="O60" s="5860"/>
      <c r="Q60" s="3192"/>
      <c r="R60" s="3192"/>
      <c r="S60" s="3192"/>
      <c r="T60" s="3192"/>
      <c r="U60" s="3192"/>
      <c r="V60" s="3192"/>
      <c r="W60" s="3192"/>
      <c r="X60" s="3192"/>
      <c r="Y60" s="3192"/>
      <c r="Z60" s="3192"/>
      <c r="AA60" s="3192"/>
      <c r="AB60" s="3192"/>
      <c r="AE60" s="3187"/>
      <c r="AF60" s="3192"/>
      <c r="AG60" s="3192"/>
      <c r="AH60" s="3192"/>
    </row>
    <row r="61" spans="1:34">
      <c r="A61" s="5860" t="s">
        <v>1790</v>
      </c>
      <c r="B61" s="5860" t="s">
        <v>1813</v>
      </c>
      <c r="C61" s="5868">
        <v>16661.507469239499</v>
      </c>
      <c r="D61" s="5869">
        <v>14.2389759970645</v>
      </c>
      <c r="E61" s="5870"/>
      <c r="F61" s="5887">
        <v>4.8697297909960593</v>
      </c>
      <c r="G61" s="5868">
        <v>1070430.7217903698</v>
      </c>
      <c r="H61" s="5870">
        <v>17.834989466413678</v>
      </c>
      <c r="I61" s="5867">
        <v>86851.579526695597</v>
      </c>
      <c r="J61" s="5860"/>
      <c r="K61" s="5889">
        <v>0.5</v>
      </c>
      <c r="L61" s="5864">
        <v>5.4355738725987148</v>
      </c>
      <c r="M61" s="5870"/>
      <c r="N61" s="5870">
        <v>9.3143220381474947</v>
      </c>
      <c r="O61" s="5870"/>
      <c r="Q61" s="3192"/>
      <c r="R61" s="3192"/>
      <c r="S61" s="3192"/>
      <c r="T61" s="3192"/>
      <c r="U61" s="3192"/>
      <c r="V61" s="3192"/>
      <c r="W61" s="3192"/>
      <c r="X61" s="3192"/>
      <c r="Y61" s="3192"/>
      <c r="Z61" s="3192"/>
      <c r="AA61" s="3192"/>
      <c r="AB61" s="3192"/>
      <c r="AE61" s="3187"/>
      <c r="AF61" s="3192"/>
      <c r="AG61" s="3192"/>
      <c r="AH61" s="3192"/>
    </row>
    <row r="62" spans="1:34">
      <c r="A62" s="5860" t="s">
        <v>3839</v>
      </c>
      <c r="B62" s="5860" t="s">
        <v>202</v>
      </c>
      <c r="C62" s="5868">
        <v>48403.335648570799</v>
      </c>
      <c r="D62" s="5869">
        <v>40.700790416531703</v>
      </c>
      <c r="E62" s="5870"/>
      <c r="F62" s="5890">
        <v>15.507001148698579</v>
      </c>
      <c r="G62" s="5868">
        <v>165412.29140704998</v>
      </c>
      <c r="H62" s="5870">
        <v>8.0065066613746438</v>
      </c>
      <c r="I62" s="5867">
        <v>124156.90799499943</v>
      </c>
      <c r="J62" s="5860"/>
      <c r="K62" s="5888">
        <v>15</v>
      </c>
      <c r="L62" s="5864">
        <v>120.09759992061966</v>
      </c>
      <c r="M62" s="5870">
        <v>108</v>
      </c>
      <c r="N62" s="5870">
        <v>1.0338000765799054</v>
      </c>
      <c r="O62" s="5870"/>
      <c r="Q62" s="3192"/>
      <c r="R62" s="3192"/>
      <c r="S62" s="3192"/>
      <c r="T62" s="3192"/>
      <c r="U62" s="3192"/>
      <c r="V62" s="3192"/>
      <c r="W62" s="3192"/>
      <c r="X62" s="3192"/>
      <c r="Y62" s="3192"/>
      <c r="Z62" s="3192"/>
      <c r="AA62" s="3192"/>
      <c r="AB62" s="3192"/>
      <c r="AE62" s="3187"/>
      <c r="AF62" s="3192"/>
      <c r="AG62" s="3192"/>
      <c r="AH62" s="3192"/>
    </row>
    <row r="63" spans="1:34">
      <c r="A63" s="5860" t="s">
        <v>3840</v>
      </c>
      <c r="B63" s="5860" t="s">
        <v>202</v>
      </c>
      <c r="C63" s="5868">
        <v>33417.4416007322</v>
      </c>
      <c r="D63" s="5869">
        <v>30.020186023642299</v>
      </c>
      <c r="E63" s="5870"/>
      <c r="F63" s="5890">
        <v>11.437690875007716</v>
      </c>
      <c r="G63" s="5868">
        <v>106237.95922046</v>
      </c>
      <c r="H63" s="5870">
        <v>3.5502007980306911</v>
      </c>
      <c r="I63" s="5867">
        <v>40606.099272080748</v>
      </c>
      <c r="J63" s="5860"/>
      <c r="K63" s="5872"/>
      <c r="L63" s="5860"/>
      <c r="M63" s="5860"/>
      <c r="N63" s="5860"/>
      <c r="O63" s="5870"/>
      <c r="Q63" s="3192"/>
      <c r="R63" s="3192"/>
      <c r="S63" s="3192"/>
      <c r="T63" s="3192"/>
      <c r="U63" s="3192"/>
      <c r="V63" s="3192"/>
      <c r="W63" s="3192"/>
      <c r="X63" s="3192"/>
      <c r="Y63" s="3192"/>
      <c r="Z63" s="3192"/>
      <c r="AA63" s="3192"/>
      <c r="AB63" s="3192"/>
      <c r="AE63" s="3187"/>
      <c r="AF63" s="3192"/>
      <c r="AG63" s="3192"/>
      <c r="AH63" s="3192"/>
    </row>
    <row r="64" spans="1:34">
      <c r="A64" s="5860" t="s">
        <v>1790</v>
      </c>
      <c r="B64" s="5860" t="s">
        <v>202</v>
      </c>
      <c r="C64" s="5868">
        <v>19202.354061359099</v>
      </c>
      <c r="D64" s="5869">
        <v>12.2235197351017</v>
      </c>
      <c r="E64" s="5870"/>
      <c r="F64" s="5890">
        <v>4.6571610190737474</v>
      </c>
      <c r="G64" s="5868">
        <v>566136.19926285197</v>
      </c>
      <c r="H64" s="5870">
        <v>10.87114774519743</v>
      </c>
      <c r="I64" s="5867">
        <v>50628.685511524935</v>
      </c>
      <c r="J64" s="5860"/>
      <c r="K64" s="5872"/>
      <c r="L64" s="5860"/>
      <c r="M64" s="5860"/>
      <c r="N64" s="5860"/>
      <c r="O64" s="5870"/>
      <c r="Q64" s="3192"/>
      <c r="R64" s="3192"/>
      <c r="S64" s="3192"/>
      <c r="T64" s="3192"/>
      <c r="U64" s="3192"/>
      <c r="V64" s="3192"/>
      <c r="W64" s="3192"/>
      <c r="X64" s="3192"/>
      <c r="Y64" s="3192"/>
      <c r="Z64" s="3192"/>
      <c r="AA64" s="3192"/>
      <c r="AB64" s="3192"/>
      <c r="AE64" s="3187"/>
      <c r="AF64" s="3192"/>
      <c r="AG64" s="3192"/>
      <c r="AH64" s="3192"/>
    </row>
    <row r="65" spans="1:37">
      <c r="A65" s="5885" t="s">
        <v>3142</v>
      </c>
      <c r="B65" s="5860"/>
      <c r="C65" s="5860"/>
      <c r="D65" s="5861"/>
      <c r="E65" s="5870"/>
      <c r="F65" s="5862"/>
      <c r="G65" s="5891">
        <v>1531.1555773735538</v>
      </c>
      <c r="H65" s="5870"/>
      <c r="I65" s="5867"/>
      <c r="J65" s="5860"/>
      <c r="K65" s="5872"/>
      <c r="L65" s="5860"/>
      <c r="M65" s="5860"/>
      <c r="N65" s="5860"/>
      <c r="O65" s="5860"/>
      <c r="Q65" s="3192"/>
      <c r="R65" s="3192"/>
      <c r="S65" s="3192"/>
      <c r="T65" s="3192"/>
      <c r="U65" s="3192"/>
      <c r="V65" s="3192"/>
      <c r="W65" s="3192"/>
      <c r="X65" s="3192"/>
      <c r="Y65" s="3192"/>
      <c r="Z65" s="3192"/>
      <c r="AA65" s="3192"/>
      <c r="AB65" s="3192"/>
      <c r="AE65" s="3187"/>
      <c r="AF65" s="3192"/>
      <c r="AG65" s="3192"/>
      <c r="AH65" s="3192"/>
    </row>
    <row r="66" spans="1:37">
      <c r="A66" s="5886" t="s">
        <v>3145</v>
      </c>
      <c r="B66" s="5860"/>
      <c r="C66" s="5860"/>
      <c r="D66" s="5861"/>
      <c r="E66" s="5860"/>
      <c r="F66" s="5862"/>
      <c r="G66" s="5860"/>
      <c r="H66" s="5860"/>
      <c r="I66" s="5860"/>
      <c r="J66" s="5892">
        <v>9439.2000000000007</v>
      </c>
      <c r="K66" s="5865"/>
      <c r="L66" s="5864">
        <v>28</v>
      </c>
      <c r="M66" s="5860"/>
      <c r="N66" s="5893">
        <v>4.0693656503446674</v>
      </c>
      <c r="O66" s="5893">
        <v>11.6267590009848</v>
      </c>
      <c r="Q66" s="3192"/>
      <c r="R66" s="3192"/>
      <c r="S66" s="3192"/>
      <c r="T66" s="3192"/>
      <c r="U66" s="3192"/>
      <c r="V66" s="3192"/>
      <c r="W66" s="3192"/>
      <c r="X66" s="3192"/>
      <c r="Y66" s="3192"/>
      <c r="Z66" s="3192"/>
      <c r="AA66" s="3192"/>
      <c r="AB66" s="3192"/>
      <c r="AE66" s="3187"/>
      <c r="AF66" s="3192"/>
      <c r="AG66" s="3192"/>
      <c r="AH66" s="3192"/>
    </row>
    <row r="67" spans="1:37">
      <c r="A67" s="5886" t="s">
        <v>3146</v>
      </c>
      <c r="B67" s="5860"/>
      <c r="C67" s="5860"/>
      <c r="D67" s="5861"/>
      <c r="E67" s="5860"/>
      <c r="F67" s="5862"/>
      <c r="G67" s="5860"/>
      <c r="H67" s="5860"/>
      <c r="I67" s="5860"/>
      <c r="J67" s="5892">
        <v>2184.2776859504133</v>
      </c>
      <c r="K67" s="5894"/>
      <c r="L67" s="5864">
        <v>26</v>
      </c>
      <c r="M67" s="5860"/>
      <c r="N67" s="5893">
        <v>4.0693656503446665</v>
      </c>
      <c r="O67" s="5893">
        <v>11.626759000984761</v>
      </c>
      <c r="Q67" s="3192"/>
      <c r="R67" s="3192"/>
      <c r="S67" s="3192"/>
      <c r="T67" s="3192"/>
      <c r="U67" s="3192"/>
      <c r="V67" s="3192"/>
      <c r="W67" s="3192"/>
      <c r="X67" s="3192"/>
      <c r="Y67" s="3192"/>
      <c r="Z67" s="3192"/>
      <c r="AA67" s="3192"/>
      <c r="AB67" s="3192"/>
      <c r="AE67" s="3187"/>
      <c r="AF67" s="3192"/>
      <c r="AG67" s="3192"/>
      <c r="AH67" s="3192"/>
    </row>
    <row r="68" spans="1:37">
      <c r="A68" s="5886" t="s">
        <v>3147</v>
      </c>
      <c r="B68" s="5860"/>
      <c r="C68" s="5860"/>
      <c r="D68" s="5861"/>
      <c r="E68" s="5860"/>
      <c r="F68" s="5862"/>
      <c r="G68" s="5895">
        <v>167528.2285336802</v>
      </c>
      <c r="H68" s="5860"/>
      <c r="I68" s="5860"/>
      <c r="J68" s="5892">
        <v>2028.2578512396697</v>
      </c>
      <c r="K68" s="5865"/>
      <c r="L68" s="5864">
        <v>67</v>
      </c>
      <c r="M68" s="5860"/>
      <c r="N68" s="5893">
        <v>4.0693656503446665</v>
      </c>
      <c r="O68" s="5893">
        <v>11.626759000984761</v>
      </c>
      <c r="Q68" s="3192"/>
      <c r="R68" s="3192"/>
      <c r="S68" s="3192"/>
      <c r="T68" s="3192"/>
      <c r="U68" s="3192"/>
      <c r="V68" s="3192"/>
      <c r="W68" s="3192"/>
      <c r="X68" s="3192"/>
      <c r="Y68" s="3192"/>
      <c r="Z68" s="3192"/>
      <c r="AA68" s="3192"/>
      <c r="AB68" s="3192"/>
      <c r="AE68" s="3187"/>
      <c r="AF68" s="3192"/>
      <c r="AG68" s="3192"/>
      <c r="AH68" s="3192"/>
    </row>
    <row r="69" spans="1:37">
      <c r="A69" s="5860"/>
      <c r="B69" s="5860"/>
      <c r="C69" s="5860"/>
      <c r="D69" s="5861"/>
      <c r="E69" s="5860"/>
      <c r="F69" s="5862"/>
      <c r="G69" s="5891">
        <v>111650.40827062978</v>
      </c>
      <c r="H69" s="5860"/>
      <c r="I69" s="5860"/>
      <c r="J69" s="5896">
        <v>5226.6644628099184</v>
      </c>
      <c r="K69" s="5894"/>
      <c r="L69" s="5864">
        <f>SUM(L66:L68)</f>
        <v>121</v>
      </c>
      <c r="M69" s="5882"/>
      <c r="N69" s="5882"/>
      <c r="O69" s="5882"/>
      <c r="Q69" s="3192"/>
      <c r="R69" s="3192"/>
      <c r="S69" s="3192"/>
      <c r="T69" s="3192"/>
      <c r="U69" s="3192"/>
      <c r="V69" s="3192"/>
      <c r="W69" s="3192"/>
      <c r="X69" s="3192"/>
      <c r="Y69" s="3192"/>
      <c r="Z69" s="3192"/>
      <c r="AA69" s="3192"/>
      <c r="AB69" s="3192"/>
      <c r="AE69" s="3187"/>
      <c r="AF69" s="3192"/>
      <c r="AG69" s="3192"/>
      <c r="AH69" s="3192"/>
    </row>
    <row r="70" spans="1:37">
      <c r="A70" s="5860"/>
      <c r="B70" s="5860"/>
      <c r="C70" s="5860"/>
      <c r="D70" s="5861"/>
      <c r="E70" s="5860"/>
      <c r="F70" s="5862"/>
      <c r="G70" s="5860"/>
      <c r="H70" s="5860"/>
      <c r="I70" s="5860"/>
      <c r="J70" s="5860"/>
      <c r="K70" s="5894"/>
      <c r="L70" s="5894"/>
      <c r="M70" s="5860"/>
      <c r="N70" s="5860"/>
      <c r="O70" s="5897"/>
      <c r="Q70" s="3192"/>
      <c r="R70" s="3192"/>
      <c r="S70" s="3192"/>
      <c r="T70" s="3192"/>
      <c r="U70" s="3192"/>
      <c r="V70" s="3192"/>
      <c r="W70" s="3192"/>
      <c r="X70" s="3192"/>
      <c r="Y70" s="3192"/>
      <c r="Z70" s="3192"/>
      <c r="AA70" s="3192"/>
      <c r="AB70" s="3192"/>
      <c r="AE70" s="3187"/>
      <c r="AF70" s="3192"/>
      <c r="AG70" s="3192"/>
      <c r="AH70" s="3192"/>
    </row>
    <row r="71" spans="1:37">
      <c r="A71" s="5574" t="s">
        <v>4740</v>
      </c>
      <c r="P71" s="3192"/>
      <c r="Q71" s="3192"/>
      <c r="R71" s="3192"/>
      <c r="S71" s="3192"/>
      <c r="T71" s="3192"/>
      <c r="U71" s="3192"/>
      <c r="V71" s="3192"/>
      <c r="W71" s="3192"/>
      <c r="X71" s="3192"/>
      <c r="Y71" s="3192"/>
      <c r="Z71" s="3192"/>
      <c r="AA71" s="3192"/>
      <c r="AB71" s="3192"/>
      <c r="AE71" s="3187"/>
      <c r="AF71" s="3192"/>
      <c r="AG71" s="3192"/>
      <c r="AH71" s="3192"/>
      <c r="AK71" s="3187"/>
    </row>
    <row r="72" spans="1:37">
      <c r="J72" s="3186"/>
      <c r="K72" s="3192"/>
      <c r="L72" s="3189"/>
      <c r="O72" s="3190"/>
      <c r="R72" s="3187"/>
      <c r="S72" s="3192"/>
      <c r="T72" s="3192"/>
      <c r="U72" s="3187"/>
      <c r="V72" s="3191"/>
      <c r="W72" s="3191"/>
      <c r="X72" s="3188"/>
      <c r="Y72" s="3188"/>
      <c r="AA72" s="3189"/>
      <c r="AB72" s="3189"/>
      <c r="AE72" s="3187"/>
      <c r="AF72" s="3192"/>
      <c r="AG72" s="3192"/>
      <c r="AH72" s="3192"/>
    </row>
    <row r="73" spans="1:37">
      <c r="B73" s="5857" t="s">
        <v>261</v>
      </c>
      <c r="D73" s="3180" t="s">
        <v>3135</v>
      </c>
      <c r="E73" s="5858" t="s">
        <v>4678</v>
      </c>
      <c r="F73" s="5858" t="s">
        <v>4677</v>
      </c>
      <c r="G73" s="5858" t="s">
        <v>4676</v>
      </c>
      <c r="H73" s="5858" t="s">
        <v>4675</v>
      </c>
      <c r="I73" s="5858" t="s">
        <v>4674</v>
      </c>
      <c r="J73" s="5858" t="s">
        <v>4673</v>
      </c>
      <c r="K73" s="5858" t="s">
        <v>4672</v>
      </c>
      <c r="L73" s="5858" t="s">
        <v>4671</v>
      </c>
      <c r="M73" s="5858" t="s">
        <v>4670</v>
      </c>
      <c r="N73" s="5858" t="s">
        <v>113</v>
      </c>
      <c r="O73" s="5527" t="s">
        <v>73</v>
      </c>
      <c r="P73" s="5527" t="s">
        <v>163</v>
      </c>
      <c r="AE73" s="3187"/>
      <c r="AF73" s="3192"/>
      <c r="AG73" s="3192"/>
      <c r="AH73" s="3192"/>
    </row>
    <row r="74" spans="1:37">
      <c r="A74" s="5852" t="s">
        <v>2416</v>
      </c>
      <c r="B74" s="5853">
        <v>2006</v>
      </c>
      <c r="C74" s="5852" t="s">
        <v>4659</v>
      </c>
      <c r="D74" s="5855" t="s">
        <v>4799</v>
      </c>
      <c r="E74" s="5851">
        <v>311245</v>
      </c>
      <c r="F74" s="5851">
        <v>231028</v>
      </c>
      <c r="G74" s="5851">
        <v>2042811</v>
      </c>
      <c r="H74" s="5851">
        <v>693904</v>
      </c>
      <c r="I74" s="5851">
        <v>164903</v>
      </c>
      <c r="J74" s="5851">
        <v>238025</v>
      </c>
      <c r="K74" s="5851">
        <v>228007</v>
      </c>
      <c r="L74" s="5851">
        <v>79435</v>
      </c>
      <c r="M74" s="5851">
        <v>900848</v>
      </c>
      <c r="N74" s="5851">
        <f t="shared" ref="N74:N80" si="2">SUM(E74:M74)</f>
        <v>4890206</v>
      </c>
      <c r="O74" s="5851" t="s">
        <v>4669</v>
      </c>
      <c r="P74" s="5851" t="s">
        <v>4668</v>
      </c>
      <c r="AE74" s="3187"/>
      <c r="AF74" s="3192"/>
      <c r="AG74" s="3192"/>
      <c r="AH74" s="3192"/>
    </row>
    <row r="75" spans="1:37">
      <c r="A75" s="5852" t="s">
        <v>2418</v>
      </c>
      <c r="B75" s="5853">
        <v>2006</v>
      </c>
      <c r="C75" s="5852" t="s">
        <v>4658</v>
      </c>
      <c r="D75" s="5855" t="s">
        <v>4799</v>
      </c>
      <c r="E75" s="5851">
        <v>20603</v>
      </c>
      <c r="F75" s="5851">
        <v>11846</v>
      </c>
      <c r="G75" s="5851">
        <v>99443</v>
      </c>
      <c r="H75" s="5851">
        <v>40071</v>
      </c>
      <c r="I75" s="5851">
        <v>18425</v>
      </c>
      <c r="J75" s="5851">
        <v>18243</v>
      </c>
      <c r="K75" s="5851">
        <v>19066</v>
      </c>
      <c r="L75" s="5851">
        <v>3313</v>
      </c>
      <c r="M75" s="5851">
        <v>35165</v>
      </c>
      <c r="N75" s="5851">
        <f t="shared" si="2"/>
        <v>266175</v>
      </c>
      <c r="O75" s="5851" t="str">
        <f>F73</f>
        <v xml:space="preserve"> FS  </v>
      </c>
      <c r="P75" s="5851" t="s">
        <v>4667</v>
      </c>
      <c r="AE75" s="3187"/>
      <c r="AF75" s="3192"/>
      <c r="AG75" s="3192"/>
      <c r="AH75" s="3192"/>
    </row>
    <row r="76" spans="1:37">
      <c r="A76" s="5852" t="s">
        <v>2417</v>
      </c>
      <c r="B76" s="5853">
        <v>2006</v>
      </c>
      <c r="C76" s="5852" t="s">
        <v>4657</v>
      </c>
      <c r="D76" s="5855" t="s">
        <v>4799</v>
      </c>
      <c r="E76" s="5851">
        <v>2655</v>
      </c>
      <c r="F76" s="5851">
        <v>1615</v>
      </c>
      <c r="G76" s="5851">
        <v>11670</v>
      </c>
      <c r="H76" s="5851">
        <v>5911</v>
      </c>
      <c r="I76" s="5851">
        <v>3051</v>
      </c>
      <c r="J76" s="5851">
        <v>3337</v>
      </c>
      <c r="K76" s="5851">
        <v>2856</v>
      </c>
      <c r="L76" s="5851">
        <v>842</v>
      </c>
      <c r="M76" s="5851">
        <v>4835</v>
      </c>
      <c r="N76" s="5851">
        <f t="shared" si="2"/>
        <v>36772</v>
      </c>
      <c r="O76" s="5851" t="str">
        <f>G73</f>
        <v xml:space="preserve"> GP  </v>
      </c>
      <c r="P76" s="5851" t="s">
        <v>4666</v>
      </c>
      <c r="AE76" s="3187"/>
      <c r="AF76" s="3192"/>
      <c r="AG76" s="3192"/>
      <c r="AH76" s="3192"/>
    </row>
    <row r="77" spans="1:37">
      <c r="A77" s="5852" t="s">
        <v>4656</v>
      </c>
      <c r="B77" s="5853">
        <v>2006</v>
      </c>
      <c r="C77" s="5852" t="s">
        <v>4655</v>
      </c>
      <c r="D77" s="5855" t="s">
        <v>4799</v>
      </c>
      <c r="E77" s="5851">
        <v>17961</v>
      </c>
      <c r="F77" s="5851">
        <v>17978</v>
      </c>
      <c r="G77" s="5851">
        <v>113531</v>
      </c>
      <c r="H77" s="5851">
        <v>28641</v>
      </c>
      <c r="I77" s="5851">
        <v>10148</v>
      </c>
      <c r="J77" s="5851">
        <v>17262</v>
      </c>
      <c r="K77" s="5851">
        <v>14456</v>
      </c>
      <c r="L77" s="5851">
        <v>6468</v>
      </c>
      <c r="M77" s="5851">
        <v>54248</v>
      </c>
      <c r="N77" s="5851">
        <f t="shared" si="2"/>
        <v>280693</v>
      </c>
      <c r="O77" s="5851" t="str">
        <f>H73</f>
        <v xml:space="preserve"> KZ  </v>
      </c>
      <c r="P77" s="5851" t="s">
        <v>4665</v>
      </c>
      <c r="AE77" s="3187"/>
      <c r="AF77" s="3192"/>
      <c r="AG77" s="3192"/>
      <c r="AH77" s="3192"/>
    </row>
    <row r="78" spans="1:37">
      <c r="A78" s="5852" t="s">
        <v>4654</v>
      </c>
      <c r="B78" s="5853">
        <v>2006</v>
      </c>
      <c r="C78" s="5852" t="s">
        <v>4653</v>
      </c>
      <c r="D78" s="5855" t="s">
        <v>4799</v>
      </c>
      <c r="E78" s="5851">
        <v>142928</v>
      </c>
      <c r="F78" s="5851">
        <v>98696</v>
      </c>
      <c r="G78" s="5851">
        <v>536293</v>
      </c>
      <c r="H78" s="5851">
        <v>247315</v>
      </c>
      <c r="I78" s="5851">
        <v>127312</v>
      </c>
      <c r="J78" s="5851">
        <v>126451</v>
      </c>
      <c r="K78" s="5851">
        <v>113357</v>
      </c>
      <c r="L78" s="5851">
        <v>50328</v>
      </c>
      <c r="M78" s="5851">
        <v>245738</v>
      </c>
      <c r="N78" s="5851">
        <f t="shared" si="2"/>
        <v>1688418</v>
      </c>
      <c r="O78" s="5851" t="str">
        <f>I73</f>
        <v xml:space="preserve"> L  </v>
      </c>
      <c r="P78" s="5851" t="s">
        <v>4664</v>
      </c>
      <c r="AE78" s="3187"/>
      <c r="AF78" s="3192"/>
      <c r="AG78" s="3192"/>
      <c r="AH78" s="3192"/>
    </row>
    <row r="79" spans="1:37">
      <c r="A79" s="5852" t="s">
        <v>4652</v>
      </c>
      <c r="B79" s="5853">
        <v>2006</v>
      </c>
      <c r="C79" s="5852" t="s">
        <v>4651</v>
      </c>
      <c r="D79" s="5855" t="s">
        <v>4799</v>
      </c>
      <c r="E79" s="5851">
        <v>21898</v>
      </c>
      <c r="F79" s="5851">
        <v>17184</v>
      </c>
      <c r="G79" s="5851">
        <v>102659</v>
      </c>
      <c r="H79" s="5851">
        <v>44221</v>
      </c>
      <c r="I79" s="5851">
        <v>16311</v>
      </c>
      <c r="J79" s="5851">
        <v>20924</v>
      </c>
      <c r="K79" s="5851">
        <v>15749</v>
      </c>
      <c r="L79" s="5851">
        <v>7758</v>
      </c>
      <c r="M79" s="5851">
        <v>33076</v>
      </c>
      <c r="N79" s="5851">
        <f t="shared" si="2"/>
        <v>279780</v>
      </c>
      <c r="O79" s="5851" t="str">
        <f>J73</f>
        <v xml:space="preserve"> MP  </v>
      </c>
      <c r="P79" s="5851" t="s">
        <v>4663</v>
      </c>
      <c r="AE79" s="3187"/>
      <c r="AF79" s="3192"/>
      <c r="AG79" s="3192"/>
      <c r="AH79" s="3192"/>
    </row>
    <row r="80" spans="1:37">
      <c r="A80" s="5852" t="s">
        <v>108</v>
      </c>
      <c r="B80" s="5853">
        <v>2006</v>
      </c>
      <c r="C80" s="5852" t="s">
        <v>4650</v>
      </c>
      <c r="D80" s="5855" t="s">
        <v>4799</v>
      </c>
      <c r="E80" s="5851">
        <v>12083</v>
      </c>
      <c r="F80" s="5851">
        <v>38635</v>
      </c>
      <c r="G80" s="5851">
        <v>31765</v>
      </c>
      <c r="H80" s="5851">
        <v>29490</v>
      </c>
      <c r="I80" s="5851">
        <v>12844</v>
      </c>
      <c r="J80" s="5851">
        <v>22957</v>
      </c>
      <c r="K80" s="5851">
        <v>25695</v>
      </c>
      <c r="L80" s="5851">
        <v>6711</v>
      </c>
      <c r="M80" s="5851">
        <v>30821</v>
      </c>
      <c r="N80" s="5851">
        <f t="shared" si="2"/>
        <v>211001</v>
      </c>
      <c r="O80" s="5851" t="str">
        <f>K73</f>
        <v xml:space="preserve"> NW  </v>
      </c>
      <c r="P80" s="5851" t="s">
        <v>4662</v>
      </c>
      <c r="AE80" s="3187"/>
      <c r="AF80" s="3192"/>
      <c r="AG80" s="3192"/>
      <c r="AH80" s="3192"/>
    </row>
    <row r="81" spans="1:34">
      <c r="A81" s="5852"/>
      <c r="B81" s="5852"/>
      <c r="C81" s="5852"/>
      <c r="D81" s="5856"/>
      <c r="E81" s="5851"/>
      <c r="F81" s="5851"/>
      <c r="G81" s="5851"/>
      <c r="H81" s="5851"/>
      <c r="I81" s="5851"/>
      <c r="J81" s="5851"/>
      <c r="K81" s="5851"/>
      <c r="L81" s="5851"/>
      <c r="M81" s="5851"/>
      <c r="N81" s="5851"/>
      <c r="O81" s="5851" t="str">
        <f>L73</f>
        <v xml:space="preserve"> NC  </v>
      </c>
      <c r="P81" s="5851" t="s">
        <v>4661</v>
      </c>
      <c r="AE81" s="3187"/>
      <c r="AF81" s="3192"/>
      <c r="AG81" s="3192"/>
      <c r="AH81" s="3192"/>
    </row>
    <row r="82" spans="1:34">
      <c r="A82" s="5852"/>
      <c r="B82" s="5852"/>
      <c r="C82" s="5850"/>
      <c r="D82" s="5856"/>
      <c r="E82" s="5851"/>
      <c r="F82" s="5851"/>
      <c r="G82" s="5851"/>
      <c r="H82" s="5851"/>
      <c r="I82" s="5851"/>
      <c r="J82" s="5851"/>
      <c r="K82" s="5851"/>
      <c r="L82" s="5851"/>
      <c r="M82" s="5851"/>
      <c r="N82" s="5851"/>
      <c r="O82" s="5851" t="str">
        <f>M73</f>
        <v xml:space="preserve"> WC  </v>
      </c>
      <c r="P82" s="5851" t="s">
        <v>4660</v>
      </c>
      <c r="AE82" s="3187"/>
      <c r="AF82" s="3187"/>
      <c r="AG82" s="3187"/>
      <c r="AH82" s="3187"/>
    </row>
    <row r="83" spans="1:34">
      <c r="A83" s="5852" t="s">
        <v>2416</v>
      </c>
      <c r="B83" s="5854">
        <v>2007</v>
      </c>
      <c r="C83" s="5852" t="s">
        <v>4659</v>
      </c>
      <c r="D83" s="5855" t="s">
        <v>4799</v>
      </c>
      <c r="E83" s="5851">
        <v>327252</v>
      </c>
      <c r="F83" s="5851">
        <v>241159</v>
      </c>
      <c r="G83" s="5851">
        <v>2155748</v>
      </c>
      <c r="H83" s="5851">
        <v>731017</v>
      </c>
      <c r="I83" s="5851">
        <v>178439</v>
      </c>
      <c r="J83" s="5851">
        <v>253331</v>
      </c>
      <c r="K83" s="5851">
        <v>244214</v>
      </c>
      <c r="L83" s="5851">
        <v>86510</v>
      </c>
      <c r="M83" s="5851">
        <v>943174</v>
      </c>
      <c r="N83" s="5851">
        <f t="shared" ref="N83:N89" si="3">SUM(E83:M83)</f>
        <v>5160844</v>
      </c>
      <c r="O83" s="5467"/>
      <c r="AE83" s="3187"/>
      <c r="AF83" s="3187"/>
      <c r="AG83" s="3187"/>
      <c r="AH83" s="3187"/>
    </row>
    <row r="84" spans="1:34">
      <c r="A84" s="5852" t="s">
        <v>2418</v>
      </c>
      <c r="B84" s="5854">
        <v>2007</v>
      </c>
      <c r="C84" s="5852" t="s">
        <v>4658</v>
      </c>
      <c r="D84" s="5855" t="s">
        <v>4799</v>
      </c>
      <c r="E84" s="5851">
        <v>20397</v>
      </c>
      <c r="F84" s="5851">
        <v>11998</v>
      </c>
      <c r="G84" s="5851">
        <v>106720</v>
      </c>
      <c r="H84" s="5851">
        <v>41868</v>
      </c>
      <c r="I84" s="5851">
        <v>18248</v>
      </c>
      <c r="J84" s="5851">
        <v>18683</v>
      </c>
      <c r="K84" s="5851">
        <v>18985</v>
      </c>
      <c r="L84" s="5851">
        <v>3608</v>
      </c>
      <c r="M84" s="5851">
        <v>36092</v>
      </c>
      <c r="N84" s="5851">
        <f t="shared" si="3"/>
        <v>276599</v>
      </c>
      <c r="O84" s="5467"/>
      <c r="AE84" s="3187"/>
      <c r="AF84" s="3187"/>
      <c r="AG84" s="3187"/>
      <c r="AH84" s="3187"/>
    </row>
    <row r="85" spans="1:34">
      <c r="A85" s="5852" t="s">
        <v>2417</v>
      </c>
      <c r="B85" s="5854">
        <v>2007</v>
      </c>
      <c r="C85" s="5852" t="s">
        <v>4657</v>
      </c>
      <c r="D85" s="5855" t="s">
        <v>4799</v>
      </c>
      <c r="E85" s="5851">
        <v>3151</v>
      </c>
      <c r="F85" s="5851">
        <v>1781</v>
      </c>
      <c r="G85" s="5851">
        <v>13019</v>
      </c>
      <c r="H85" s="5851">
        <v>6398</v>
      </c>
      <c r="I85" s="5851">
        <v>3293</v>
      </c>
      <c r="J85" s="5851">
        <v>3548</v>
      </c>
      <c r="K85" s="5851">
        <v>2641</v>
      </c>
      <c r="L85" s="5851">
        <v>1056</v>
      </c>
      <c r="M85" s="5851">
        <v>5054</v>
      </c>
      <c r="N85" s="5851">
        <f t="shared" si="3"/>
        <v>39941</v>
      </c>
      <c r="O85" s="5467"/>
    </row>
    <row r="86" spans="1:34">
      <c r="A86" s="5852" t="s">
        <v>4656</v>
      </c>
      <c r="B86" s="5854">
        <v>2007</v>
      </c>
      <c r="C86" s="5852" t="s">
        <v>4655</v>
      </c>
      <c r="D86" s="5855" t="s">
        <v>4799</v>
      </c>
      <c r="E86" s="5851">
        <v>19665</v>
      </c>
      <c r="F86" s="5851">
        <v>19718</v>
      </c>
      <c r="G86" s="5851">
        <v>124311</v>
      </c>
      <c r="H86" s="5851">
        <v>31370</v>
      </c>
      <c r="I86" s="5851">
        <v>10420</v>
      </c>
      <c r="J86" s="5851">
        <v>18726</v>
      </c>
      <c r="K86" s="5851">
        <v>17162</v>
      </c>
      <c r="L86" s="5851">
        <v>7237</v>
      </c>
      <c r="M86" s="5851">
        <v>63437</v>
      </c>
      <c r="N86" s="5851">
        <f t="shared" si="3"/>
        <v>312046</v>
      </c>
      <c r="O86" s="5467"/>
    </row>
    <row r="87" spans="1:34">
      <c r="A87" s="5852" t="s">
        <v>4654</v>
      </c>
      <c r="B87" s="5854">
        <v>2007</v>
      </c>
      <c r="C87" s="5852" t="s">
        <v>4653</v>
      </c>
      <c r="D87" s="5855" t="s">
        <v>4799</v>
      </c>
      <c r="E87" s="5851">
        <v>152034</v>
      </c>
      <c r="F87" s="5851">
        <v>104078</v>
      </c>
      <c r="G87" s="5851">
        <v>584204</v>
      </c>
      <c r="H87" s="5851">
        <v>268286</v>
      </c>
      <c r="I87" s="5851">
        <v>137519</v>
      </c>
      <c r="J87" s="5851">
        <v>135635</v>
      </c>
      <c r="K87" s="5851">
        <v>120393</v>
      </c>
      <c r="L87" s="5851">
        <v>57155</v>
      </c>
      <c r="M87" s="5851">
        <v>263525</v>
      </c>
      <c r="N87" s="5851">
        <f t="shared" si="3"/>
        <v>1822829</v>
      </c>
      <c r="O87" s="5467"/>
    </row>
    <row r="88" spans="1:34">
      <c r="A88" s="5852" t="s">
        <v>4652</v>
      </c>
      <c r="B88" s="5854">
        <v>2007</v>
      </c>
      <c r="C88" s="5852" t="s">
        <v>4651</v>
      </c>
      <c r="D88" s="5855" t="s">
        <v>4799</v>
      </c>
      <c r="E88" s="5851">
        <v>23715</v>
      </c>
      <c r="F88" s="5851">
        <v>18373</v>
      </c>
      <c r="G88" s="5851">
        <v>113427</v>
      </c>
      <c r="H88" s="5851">
        <v>47645</v>
      </c>
      <c r="I88" s="5851">
        <v>17808</v>
      </c>
      <c r="J88" s="5851">
        <v>22474</v>
      </c>
      <c r="K88" s="5851">
        <v>16925</v>
      </c>
      <c r="L88" s="5851">
        <v>8112</v>
      </c>
      <c r="M88" s="5851">
        <v>34476</v>
      </c>
      <c r="N88" s="5851">
        <f t="shared" si="3"/>
        <v>302955</v>
      </c>
      <c r="O88" s="5467"/>
    </row>
    <row r="89" spans="1:34">
      <c r="A89" s="5852" t="s">
        <v>108</v>
      </c>
      <c r="B89" s="5854">
        <v>2007</v>
      </c>
      <c r="C89" s="5852" t="s">
        <v>4650</v>
      </c>
      <c r="D89" s="5855" t="s">
        <v>4799</v>
      </c>
      <c r="E89" s="5851">
        <v>11500</v>
      </c>
      <c r="F89" s="5851">
        <v>35795</v>
      </c>
      <c r="G89" s="5851">
        <v>32385</v>
      </c>
      <c r="H89" s="5851">
        <v>28532</v>
      </c>
      <c r="I89" s="5851">
        <v>11810</v>
      </c>
      <c r="J89" s="5851">
        <v>21078</v>
      </c>
      <c r="K89" s="5851">
        <v>23307</v>
      </c>
      <c r="L89" s="5851">
        <v>6468</v>
      </c>
      <c r="M89" s="5851">
        <v>29008</v>
      </c>
      <c r="N89" s="5851">
        <f t="shared" si="3"/>
        <v>199883</v>
      </c>
      <c r="O89" s="5467"/>
    </row>
    <row r="90" spans="1:34">
      <c r="A90" s="5852"/>
      <c r="B90" s="5852"/>
      <c r="C90" s="5852"/>
      <c r="D90" s="5856"/>
      <c r="E90" s="5851"/>
      <c r="F90" s="5851"/>
      <c r="G90" s="5851"/>
      <c r="H90" s="5851"/>
      <c r="I90" s="5851"/>
      <c r="J90" s="5851"/>
      <c r="K90" s="5851"/>
      <c r="L90" s="5851"/>
      <c r="M90" s="5851"/>
      <c r="N90" s="5851"/>
      <c r="O90" s="5467"/>
    </row>
    <row r="91" spans="1:34">
      <c r="A91" s="5852"/>
      <c r="B91" s="5852"/>
      <c r="C91" s="5850"/>
      <c r="D91" s="5856"/>
      <c r="E91" s="5851"/>
      <c r="F91" s="5851"/>
      <c r="G91" s="5851"/>
      <c r="H91" s="5851"/>
      <c r="I91" s="5851"/>
      <c r="J91" s="5851"/>
      <c r="K91" s="5851"/>
      <c r="L91" s="5851"/>
      <c r="M91" s="5851"/>
      <c r="N91" s="5851"/>
      <c r="O91" s="5467"/>
    </row>
    <row r="92" spans="1:34">
      <c r="A92" s="5852" t="s">
        <v>2416</v>
      </c>
      <c r="B92" s="5854">
        <v>2008</v>
      </c>
      <c r="C92" s="5852" t="s">
        <v>4659</v>
      </c>
      <c r="D92" s="5855" t="s">
        <v>4799</v>
      </c>
      <c r="E92" s="5851">
        <v>335399</v>
      </c>
      <c r="F92" s="5851">
        <v>247061</v>
      </c>
      <c r="G92" s="5851">
        <v>2201397</v>
      </c>
      <c r="H92" s="5851">
        <v>741432</v>
      </c>
      <c r="I92" s="5851">
        <v>187186</v>
      </c>
      <c r="J92" s="5851">
        <v>264374</v>
      </c>
      <c r="K92" s="5851">
        <v>250843</v>
      </c>
      <c r="L92" s="5851">
        <v>89223</v>
      </c>
      <c r="M92" s="5851">
        <v>958626</v>
      </c>
      <c r="N92" s="5851">
        <f t="shared" ref="N92:N98" si="4">SUM(E92:M92)</f>
        <v>5275541</v>
      </c>
      <c r="O92" s="5467"/>
    </row>
    <row r="93" spans="1:34">
      <c r="A93" s="5852" t="s">
        <v>2418</v>
      </c>
      <c r="B93" s="5854">
        <v>2008</v>
      </c>
      <c r="C93" s="5852" t="s">
        <v>4658</v>
      </c>
      <c r="D93" s="5855" t="s">
        <v>4799</v>
      </c>
      <c r="E93" s="5851">
        <v>20525</v>
      </c>
      <c r="F93" s="5851">
        <v>12039</v>
      </c>
      <c r="G93" s="5851">
        <v>108837</v>
      </c>
      <c r="H93" s="5851">
        <v>42665</v>
      </c>
      <c r="I93" s="5851">
        <v>18241</v>
      </c>
      <c r="J93" s="5851">
        <v>19031</v>
      </c>
      <c r="K93" s="5851">
        <v>18609</v>
      </c>
      <c r="L93" s="5851">
        <v>3694</v>
      </c>
      <c r="M93" s="5851">
        <v>36335</v>
      </c>
      <c r="N93" s="5851">
        <f t="shared" si="4"/>
        <v>279976</v>
      </c>
      <c r="O93" s="5467"/>
    </row>
    <row r="94" spans="1:34">
      <c r="A94" s="5852" t="s">
        <v>2417</v>
      </c>
      <c r="B94" s="5854">
        <v>2008</v>
      </c>
      <c r="C94" s="5852" t="s">
        <v>4657</v>
      </c>
      <c r="D94" s="5855" t="s">
        <v>4799</v>
      </c>
      <c r="E94" s="5851">
        <v>3552</v>
      </c>
      <c r="F94" s="5851">
        <v>1943</v>
      </c>
      <c r="G94" s="5851">
        <v>13819</v>
      </c>
      <c r="H94" s="5851">
        <v>6796</v>
      </c>
      <c r="I94" s="5851">
        <v>3574</v>
      </c>
      <c r="J94" s="5851">
        <v>3963</v>
      </c>
      <c r="K94" s="5851">
        <v>2946</v>
      </c>
      <c r="L94" s="5851">
        <v>1081</v>
      </c>
      <c r="M94" s="5851">
        <v>5219</v>
      </c>
      <c r="N94" s="5851">
        <f t="shared" si="4"/>
        <v>42893</v>
      </c>
      <c r="O94" s="5467"/>
    </row>
    <row r="95" spans="1:34">
      <c r="A95" s="5852" t="s">
        <v>4656</v>
      </c>
      <c r="B95" s="5854">
        <v>2008</v>
      </c>
      <c r="C95" s="5852" t="s">
        <v>4655</v>
      </c>
      <c r="D95" s="5855" t="s">
        <v>4799</v>
      </c>
      <c r="E95" s="5851">
        <v>21984</v>
      </c>
      <c r="F95" s="5851">
        <v>20602</v>
      </c>
      <c r="G95" s="5851">
        <v>125751</v>
      </c>
      <c r="H95" s="5851">
        <v>30829</v>
      </c>
      <c r="I95" s="5851">
        <v>10179</v>
      </c>
      <c r="J95" s="5851">
        <v>18317</v>
      </c>
      <c r="K95" s="5851">
        <v>17753</v>
      </c>
      <c r="L95" s="5851">
        <v>7809</v>
      </c>
      <c r="M95" s="5851">
        <v>70948</v>
      </c>
      <c r="N95" s="5851">
        <f t="shared" si="4"/>
        <v>324172</v>
      </c>
      <c r="O95" s="5467"/>
    </row>
    <row r="96" spans="1:34">
      <c r="A96" s="5852" t="s">
        <v>4654</v>
      </c>
      <c r="B96" s="5854">
        <v>2008</v>
      </c>
      <c r="C96" s="5852" t="s">
        <v>4653</v>
      </c>
      <c r="D96" s="5855" t="s">
        <v>4799</v>
      </c>
      <c r="E96" s="5851">
        <v>156909</v>
      </c>
      <c r="F96" s="5851">
        <v>107808</v>
      </c>
      <c r="G96" s="5851">
        <v>613328</v>
      </c>
      <c r="H96" s="5851">
        <v>275184</v>
      </c>
      <c r="I96" s="5851">
        <v>144380</v>
      </c>
      <c r="J96" s="5851">
        <v>143659</v>
      </c>
      <c r="K96" s="5851">
        <v>125593</v>
      </c>
      <c r="L96" s="5851">
        <v>59003</v>
      </c>
      <c r="M96" s="5851">
        <v>271214</v>
      </c>
      <c r="N96" s="5851">
        <f t="shared" si="4"/>
        <v>1897078</v>
      </c>
      <c r="O96" s="5467"/>
    </row>
    <row r="97" spans="1:15">
      <c r="A97" s="5852" t="s">
        <v>4652</v>
      </c>
      <c r="B97" s="5854">
        <v>2008</v>
      </c>
      <c r="C97" s="5852" t="s">
        <v>4651</v>
      </c>
      <c r="D97" s="5855" t="s">
        <v>4799</v>
      </c>
      <c r="E97" s="5851">
        <v>24572</v>
      </c>
      <c r="F97" s="5851">
        <v>19247</v>
      </c>
      <c r="G97" s="5851">
        <v>120953</v>
      </c>
      <c r="H97" s="5851">
        <v>49933</v>
      </c>
      <c r="I97" s="5851">
        <v>18350</v>
      </c>
      <c r="J97" s="5851">
        <v>24168</v>
      </c>
      <c r="K97" s="5851">
        <v>17689</v>
      </c>
      <c r="L97" s="5851">
        <v>8390</v>
      </c>
      <c r="M97" s="5851">
        <v>34816</v>
      </c>
      <c r="N97" s="5851">
        <f t="shared" si="4"/>
        <v>318118</v>
      </c>
      <c r="O97" s="5467"/>
    </row>
    <row r="98" spans="1:15">
      <c r="A98" s="5852" t="s">
        <v>108</v>
      </c>
      <c r="B98" s="5854">
        <v>2008</v>
      </c>
      <c r="C98" s="5852" t="s">
        <v>4650</v>
      </c>
      <c r="D98" s="5855" t="s">
        <v>4799</v>
      </c>
      <c r="E98" s="5851">
        <v>11922</v>
      </c>
      <c r="F98" s="5851">
        <v>36310</v>
      </c>
      <c r="G98" s="5851">
        <v>33306</v>
      </c>
      <c r="H98" s="5851">
        <v>28756</v>
      </c>
      <c r="I98" s="5851">
        <v>11916</v>
      </c>
      <c r="J98" s="5851">
        <v>21008</v>
      </c>
      <c r="K98" s="5851">
        <v>23212</v>
      </c>
      <c r="L98" s="5851">
        <v>6767</v>
      </c>
      <c r="M98" s="5851">
        <v>30223</v>
      </c>
      <c r="N98" s="5851">
        <f t="shared" si="4"/>
        <v>203420</v>
      </c>
      <c r="O98" s="5467"/>
    </row>
    <row r="99" spans="1:15">
      <c r="A99" s="5852"/>
      <c r="B99" s="5852"/>
      <c r="C99" s="5852"/>
      <c r="D99" s="5855"/>
      <c r="E99" s="5851"/>
      <c r="F99" s="5851"/>
      <c r="G99" s="5851"/>
      <c r="H99" s="5851"/>
      <c r="I99" s="5851"/>
      <c r="J99" s="5851"/>
      <c r="K99" s="5851"/>
      <c r="L99" s="5851"/>
      <c r="M99" s="5851"/>
      <c r="N99" s="5851"/>
      <c r="O99" s="5467"/>
    </row>
    <row r="100" spans="1:15">
      <c r="A100" s="5852"/>
      <c r="B100" s="5852"/>
      <c r="C100" s="5850"/>
      <c r="D100" s="5855"/>
      <c r="E100" s="5851"/>
      <c r="F100" s="5851"/>
      <c r="G100" s="5851"/>
      <c r="H100" s="5851"/>
      <c r="I100" s="5851"/>
      <c r="J100" s="5851"/>
      <c r="K100" s="5851"/>
      <c r="L100" s="5851"/>
      <c r="M100" s="5851"/>
      <c r="N100" s="5851"/>
      <c r="O100" s="5467"/>
    </row>
    <row r="101" spans="1:15">
      <c r="A101" s="5852" t="s">
        <v>2416</v>
      </c>
      <c r="B101" s="5854">
        <v>2009</v>
      </c>
      <c r="C101" s="5852" t="s">
        <v>4659</v>
      </c>
      <c r="D101" s="5855" t="s">
        <v>4799</v>
      </c>
      <c r="E101" s="5851">
        <v>346880</v>
      </c>
      <c r="F101" s="5851">
        <v>253701</v>
      </c>
      <c r="G101" s="5851">
        <v>2256780</v>
      </c>
      <c r="H101" s="5851">
        <v>754048</v>
      </c>
      <c r="I101" s="5851">
        <v>200662</v>
      </c>
      <c r="J101" s="5851">
        <v>282341</v>
      </c>
      <c r="K101" s="5851">
        <v>255514</v>
      </c>
      <c r="L101" s="5851">
        <v>92161</v>
      </c>
      <c r="M101" s="5851">
        <v>969006</v>
      </c>
      <c r="N101" s="5851">
        <f t="shared" ref="N101:N107" si="5">SUM(E101:M101)</f>
        <v>5411093</v>
      </c>
      <c r="O101" s="5467"/>
    </row>
    <row r="102" spans="1:15">
      <c r="A102" s="5852" t="s">
        <v>2418</v>
      </c>
      <c r="B102" s="5854">
        <v>2009</v>
      </c>
      <c r="C102" s="5852" t="s">
        <v>4658</v>
      </c>
      <c r="D102" s="5855" t="s">
        <v>4799</v>
      </c>
      <c r="E102" s="5851">
        <v>20715</v>
      </c>
      <c r="F102" s="5851">
        <v>12035</v>
      </c>
      <c r="G102" s="5851">
        <v>110845</v>
      </c>
      <c r="H102" s="5851">
        <v>43394</v>
      </c>
      <c r="I102" s="5851">
        <v>18781</v>
      </c>
      <c r="J102" s="5851">
        <v>19781</v>
      </c>
      <c r="K102" s="5851">
        <v>18090</v>
      </c>
      <c r="L102" s="5851">
        <v>3842</v>
      </c>
      <c r="M102" s="5851">
        <v>35458</v>
      </c>
      <c r="N102" s="5851">
        <f t="shared" si="5"/>
        <v>282941</v>
      </c>
      <c r="O102" s="5467"/>
    </row>
    <row r="103" spans="1:15">
      <c r="A103" s="5852" t="s">
        <v>2417</v>
      </c>
      <c r="B103" s="5854">
        <v>2009</v>
      </c>
      <c r="C103" s="5852" t="s">
        <v>4657</v>
      </c>
      <c r="D103" s="5855" t="s">
        <v>4799</v>
      </c>
      <c r="E103" s="5851">
        <v>3714</v>
      </c>
      <c r="F103" s="5851">
        <v>2025</v>
      </c>
      <c r="G103" s="5851">
        <v>14916</v>
      </c>
      <c r="H103" s="5851">
        <v>6958</v>
      </c>
      <c r="I103" s="5851">
        <v>3846</v>
      </c>
      <c r="J103" s="5851">
        <v>4406</v>
      </c>
      <c r="K103" s="5851">
        <v>3118</v>
      </c>
      <c r="L103" s="5851">
        <v>1127</v>
      </c>
      <c r="M103" s="5851">
        <v>5107</v>
      </c>
      <c r="N103" s="5851">
        <f t="shared" si="5"/>
        <v>45217</v>
      </c>
      <c r="O103" s="5467"/>
    </row>
    <row r="104" spans="1:15">
      <c r="A104" s="5852" t="s">
        <v>4656</v>
      </c>
      <c r="B104" s="5854">
        <v>2009</v>
      </c>
      <c r="C104" s="5852" t="s">
        <v>4655</v>
      </c>
      <c r="D104" s="5855" t="s">
        <v>4799</v>
      </c>
      <c r="E104" s="5851">
        <v>24281</v>
      </c>
      <c r="F104" s="5851">
        <v>23266</v>
      </c>
      <c r="G104" s="5851">
        <v>141423</v>
      </c>
      <c r="H104" s="5851">
        <v>33526</v>
      </c>
      <c r="I104" s="5851">
        <v>12637</v>
      </c>
      <c r="J104" s="5851">
        <v>22925</v>
      </c>
      <c r="K104" s="5851">
        <v>20681</v>
      </c>
      <c r="L104" s="5851">
        <v>8992</v>
      </c>
      <c r="M104" s="5851">
        <v>74669</v>
      </c>
      <c r="N104" s="5851">
        <f t="shared" si="5"/>
        <v>362400</v>
      </c>
      <c r="O104" s="5467"/>
    </row>
    <row r="105" spans="1:15">
      <c r="A105" s="5852" t="s">
        <v>4654</v>
      </c>
      <c r="B105" s="5854">
        <v>2009</v>
      </c>
      <c r="C105" s="5852" t="s">
        <v>4653</v>
      </c>
      <c r="D105" s="5855" t="s">
        <v>4799</v>
      </c>
      <c r="E105" s="5851">
        <v>161633</v>
      </c>
      <c r="F105" s="5851">
        <v>110215</v>
      </c>
      <c r="G105" s="5851">
        <v>626637</v>
      </c>
      <c r="H105" s="5851">
        <v>281554</v>
      </c>
      <c r="I105" s="5851">
        <v>153258</v>
      </c>
      <c r="J105" s="5851">
        <v>151718</v>
      </c>
      <c r="K105" s="5851">
        <v>128660</v>
      </c>
      <c r="L105" s="5851">
        <v>60697</v>
      </c>
      <c r="M105" s="5851">
        <v>271920</v>
      </c>
      <c r="N105" s="5851">
        <f t="shared" si="5"/>
        <v>1946292</v>
      </c>
      <c r="O105" s="5467"/>
    </row>
    <row r="106" spans="1:15">
      <c r="A106" s="5852" t="s">
        <v>4652</v>
      </c>
      <c r="B106" s="5854">
        <v>2009</v>
      </c>
      <c r="C106" s="5852" t="s">
        <v>4651</v>
      </c>
      <c r="D106" s="5855" t="s">
        <v>4799</v>
      </c>
      <c r="E106" s="5851">
        <v>24470</v>
      </c>
      <c r="F106" s="5851">
        <v>19227</v>
      </c>
      <c r="G106" s="5851">
        <v>121769</v>
      </c>
      <c r="H106" s="5851">
        <v>50441</v>
      </c>
      <c r="I106" s="5851">
        <v>19504</v>
      </c>
      <c r="J106" s="5851">
        <v>24978</v>
      </c>
      <c r="K106" s="5851">
        <v>17976</v>
      </c>
      <c r="L106" s="5851">
        <v>8653</v>
      </c>
      <c r="M106" s="5851">
        <v>34586</v>
      </c>
      <c r="N106" s="5851">
        <f t="shared" si="5"/>
        <v>321604</v>
      </c>
      <c r="O106" s="5467"/>
    </row>
    <row r="107" spans="1:15">
      <c r="A107" s="5852" t="s">
        <v>108</v>
      </c>
      <c r="B107" s="5854">
        <v>2009</v>
      </c>
      <c r="C107" s="5852" t="s">
        <v>4650</v>
      </c>
      <c r="D107" s="5855" t="s">
        <v>4799</v>
      </c>
      <c r="E107" s="5851">
        <v>12694</v>
      </c>
      <c r="F107" s="5851">
        <v>37413</v>
      </c>
      <c r="G107" s="5851">
        <v>34081</v>
      </c>
      <c r="H107" s="5851">
        <v>30020</v>
      </c>
      <c r="I107" s="5851">
        <v>13368</v>
      </c>
      <c r="J107" s="5851">
        <v>23351</v>
      </c>
      <c r="K107" s="5851">
        <v>24531</v>
      </c>
      <c r="L107" s="5851">
        <v>7258</v>
      </c>
      <c r="M107" s="5851">
        <v>30916</v>
      </c>
      <c r="N107" s="5851">
        <f t="shared" si="5"/>
        <v>213632</v>
      </c>
      <c r="O107" s="5467"/>
    </row>
    <row r="108" spans="1:15">
      <c r="A108" s="5852"/>
      <c r="B108" s="5852"/>
      <c r="C108" s="5852"/>
      <c r="D108" s="5470"/>
      <c r="E108" s="5851"/>
      <c r="F108" s="5851"/>
      <c r="G108" s="5851"/>
      <c r="H108" s="5851"/>
      <c r="I108" s="5851"/>
      <c r="J108" s="5851"/>
      <c r="K108" s="5851"/>
      <c r="L108" s="5851"/>
      <c r="M108" s="5851"/>
      <c r="N108" s="5851"/>
      <c r="O108" s="5467"/>
    </row>
    <row r="109" spans="1:15">
      <c r="A109" s="5852"/>
      <c r="B109" s="5852"/>
      <c r="C109" s="5850"/>
      <c r="D109" s="5470"/>
      <c r="E109" s="5851"/>
      <c r="F109" s="5851"/>
      <c r="G109" s="5851"/>
      <c r="H109" s="5851"/>
      <c r="I109" s="5851"/>
      <c r="J109" s="5851"/>
      <c r="K109" s="5851"/>
      <c r="L109" s="5851"/>
      <c r="M109" s="5851"/>
      <c r="N109" s="5851"/>
      <c r="O109" s="5467"/>
    </row>
    <row r="110" spans="1:15">
      <c r="A110" s="5852" t="s">
        <v>2416</v>
      </c>
      <c r="B110" s="5854">
        <v>2010</v>
      </c>
      <c r="C110" s="5852" t="s">
        <v>4659</v>
      </c>
      <c r="D110" s="5470" t="s">
        <v>4799</v>
      </c>
      <c r="E110" s="5851">
        <v>359851</v>
      </c>
      <c r="F110" s="5851">
        <v>260587</v>
      </c>
      <c r="G110" s="5851">
        <v>2357720</v>
      </c>
      <c r="H110" s="5851">
        <v>772666</v>
      </c>
      <c r="I110" s="5851">
        <v>215195</v>
      </c>
      <c r="J110" s="5851">
        <v>299310</v>
      </c>
      <c r="K110" s="5851">
        <v>242870</v>
      </c>
      <c r="L110" s="5851">
        <v>95606</v>
      </c>
      <c r="M110" s="5851">
        <v>992686</v>
      </c>
      <c r="N110" s="5851">
        <f t="shared" ref="N110:N116" si="6">SUM(E110:M110)</f>
        <v>5596491</v>
      </c>
      <c r="O110" s="5467"/>
    </row>
    <row r="111" spans="1:15">
      <c r="A111" s="5852" t="s">
        <v>2418</v>
      </c>
      <c r="B111" s="5854">
        <v>2010</v>
      </c>
      <c r="C111" s="5852" t="s">
        <v>4658</v>
      </c>
      <c r="D111" s="5470" t="s">
        <v>4799</v>
      </c>
      <c r="E111" s="5851">
        <v>21186</v>
      </c>
      <c r="F111" s="5851">
        <v>12197</v>
      </c>
      <c r="G111" s="5851">
        <v>111939</v>
      </c>
      <c r="H111" s="5851">
        <v>45253</v>
      </c>
      <c r="I111" s="5851">
        <v>19226</v>
      </c>
      <c r="J111" s="5851">
        <v>20368</v>
      </c>
      <c r="K111" s="5851">
        <v>16915</v>
      </c>
      <c r="L111" s="5851">
        <v>3884</v>
      </c>
      <c r="M111" s="5851">
        <v>35024</v>
      </c>
      <c r="N111" s="5851">
        <f t="shared" si="6"/>
        <v>285992</v>
      </c>
      <c r="O111" s="5467"/>
    </row>
    <row r="112" spans="1:15">
      <c r="A112" s="5852" t="s">
        <v>2417</v>
      </c>
      <c r="B112" s="5854">
        <v>2010</v>
      </c>
      <c r="C112" s="5852" t="s">
        <v>4657</v>
      </c>
      <c r="D112" s="5470" t="s">
        <v>4799</v>
      </c>
      <c r="E112" s="5851">
        <v>3856</v>
      </c>
      <c r="F112" s="5851">
        <v>2093</v>
      </c>
      <c r="G112" s="5851">
        <v>16229</v>
      </c>
      <c r="H112" s="5851">
        <v>6803</v>
      </c>
      <c r="I112" s="5851">
        <v>4198</v>
      </c>
      <c r="J112" s="5851">
        <v>4739</v>
      </c>
      <c r="K112" s="5851">
        <v>3138</v>
      </c>
      <c r="L112" s="5851">
        <v>1225</v>
      </c>
      <c r="M112" s="5851">
        <v>5061</v>
      </c>
      <c r="N112" s="5851">
        <f t="shared" si="6"/>
        <v>47342</v>
      </c>
      <c r="O112" s="5467"/>
    </row>
    <row r="113" spans="1:29">
      <c r="A113" s="5852" t="s">
        <v>4656</v>
      </c>
      <c r="B113" s="5854">
        <v>2010</v>
      </c>
      <c r="C113" s="5852" t="s">
        <v>4655</v>
      </c>
      <c r="D113" s="5470" t="s">
        <v>4799</v>
      </c>
      <c r="E113" s="5851">
        <v>22934</v>
      </c>
      <c r="F113" s="5851">
        <v>19942</v>
      </c>
      <c r="G113" s="5851">
        <v>130179</v>
      </c>
      <c r="H113" s="5851">
        <v>31227</v>
      </c>
      <c r="I113" s="5851">
        <v>9270</v>
      </c>
      <c r="J113" s="5851">
        <v>18613</v>
      </c>
      <c r="K113" s="5851">
        <v>14765</v>
      </c>
      <c r="L113" s="5851">
        <v>7624</v>
      </c>
      <c r="M113" s="5851">
        <v>72743</v>
      </c>
      <c r="N113" s="5851">
        <f t="shared" si="6"/>
        <v>327297</v>
      </c>
      <c r="O113" s="5467"/>
    </row>
    <row r="114" spans="1:29">
      <c r="A114" s="5852" t="s">
        <v>4654</v>
      </c>
      <c r="B114" s="5854">
        <v>2010</v>
      </c>
      <c r="C114" s="5852" t="s">
        <v>4653</v>
      </c>
      <c r="D114" s="5470" t="s">
        <v>4799</v>
      </c>
      <c r="E114" s="5851">
        <v>166621</v>
      </c>
      <c r="F114" s="5851">
        <v>112673</v>
      </c>
      <c r="G114" s="5851">
        <v>651837</v>
      </c>
      <c r="H114" s="5851">
        <v>288449</v>
      </c>
      <c r="I114" s="5851">
        <v>161718</v>
      </c>
      <c r="J114" s="5851">
        <v>159412</v>
      </c>
      <c r="K114" s="5851">
        <v>124348</v>
      </c>
      <c r="L114" s="5851">
        <v>62596</v>
      </c>
      <c r="M114" s="5851">
        <v>273261</v>
      </c>
      <c r="N114" s="5851">
        <f t="shared" si="6"/>
        <v>2000915</v>
      </c>
      <c r="O114" s="5467"/>
    </row>
    <row r="115" spans="1:29">
      <c r="A115" s="5852" t="s">
        <v>4652</v>
      </c>
      <c r="B115" s="5854">
        <v>2010</v>
      </c>
      <c r="C115" s="5852" t="s">
        <v>4651</v>
      </c>
      <c r="D115" s="5470" t="s">
        <v>4799</v>
      </c>
      <c r="E115" s="5851">
        <v>24026</v>
      </c>
      <c r="F115" s="5851">
        <v>19665</v>
      </c>
      <c r="G115" s="5851">
        <v>124002</v>
      </c>
      <c r="H115" s="5851">
        <v>50214</v>
      </c>
      <c r="I115" s="5851">
        <v>20179</v>
      </c>
      <c r="J115" s="5851">
        <v>26403</v>
      </c>
      <c r="K115" s="5851">
        <v>17159</v>
      </c>
      <c r="L115" s="5851">
        <v>8939</v>
      </c>
      <c r="M115" s="5851">
        <v>34432</v>
      </c>
      <c r="N115" s="5851">
        <f t="shared" si="6"/>
        <v>325019</v>
      </c>
      <c r="O115" s="5467"/>
    </row>
    <row r="116" spans="1:29">
      <c r="A116" s="5852" t="s">
        <v>108</v>
      </c>
      <c r="B116" s="5854">
        <v>2010</v>
      </c>
      <c r="C116" s="5852" t="s">
        <v>4650</v>
      </c>
      <c r="D116" s="5470" t="s">
        <v>4799</v>
      </c>
      <c r="E116" s="5851">
        <v>12966</v>
      </c>
      <c r="F116" s="5851">
        <v>37381</v>
      </c>
      <c r="G116" s="5851">
        <v>35713</v>
      </c>
      <c r="H116" s="5851">
        <v>30209</v>
      </c>
      <c r="I116" s="5851">
        <v>13784</v>
      </c>
      <c r="J116" s="5851">
        <v>24190</v>
      </c>
      <c r="K116" s="5851">
        <v>23528</v>
      </c>
      <c r="L116" s="5851">
        <v>7435</v>
      </c>
      <c r="M116" s="5851">
        <v>31259</v>
      </c>
      <c r="N116" s="5851">
        <f t="shared" si="6"/>
        <v>216465</v>
      </c>
      <c r="O116" s="5467"/>
    </row>
    <row r="117" spans="1:29">
      <c r="J117" s="3186"/>
      <c r="K117" s="3192"/>
      <c r="L117" s="3189"/>
      <c r="O117" s="3190"/>
      <c r="R117" s="3187"/>
      <c r="S117" s="3192"/>
      <c r="T117" s="3192"/>
      <c r="U117" s="3187"/>
      <c r="V117" s="3191"/>
      <c r="W117" s="3191"/>
      <c r="X117" s="3188"/>
      <c r="Y117" s="3188"/>
      <c r="AA117" s="3189"/>
      <c r="AB117" s="3189"/>
    </row>
    <row r="119" spans="1:29">
      <c r="A119" s="5465" t="s">
        <v>4877</v>
      </c>
      <c r="B119" s="1515"/>
      <c r="C119" s="5843" t="s">
        <v>146</v>
      </c>
      <c r="D119" s="1515" t="s">
        <v>4712</v>
      </c>
      <c r="E119" s="1515" t="s">
        <v>4713</v>
      </c>
      <c r="F119" s="1515"/>
      <c r="G119" s="1515" t="s">
        <v>4714</v>
      </c>
      <c r="H119" s="1515"/>
      <c r="I119" s="1515" t="s">
        <v>4716</v>
      </c>
      <c r="J119" s="1515"/>
      <c r="K119" s="1515" t="s">
        <v>4717</v>
      </c>
      <c r="L119" s="1515"/>
      <c r="M119" s="1515" t="s">
        <v>4718</v>
      </c>
      <c r="N119" s="1515"/>
      <c r="O119" s="1515" t="s">
        <v>4719</v>
      </c>
      <c r="P119" s="1515"/>
      <c r="R119" s="1515" t="s">
        <v>4720</v>
      </c>
      <c r="U119" s="1515" t="s">
        <v>4721</v>
      </c>
      <c r="V119" s="1515" t="s">
        <v>4727</v>
      </c>
    </row>
    <row r="120" spans="1:29">
      <c r="A120" s="1515"/>
      <c r="B120" s="1515"/>
      <c r="D120" s="1515" t="s">
        <v>4649</v>
      </c>
      <c r="E120" s="1515" t="s">
        <v>4648</v>
      </c>
      <c r="F120" s="1515"/>
      <c r="G120" s="1515" t="s">
        <v>4647</v>
      </c>
      <c r="H120" s="1515"/>
      <c r="I120" s="1515" t="s">
        <v>4646</v>
      </c>
      <c r="J120" s="1515"/>
      <c r="K120" s="1515" t="s">
        <v>4645</v>
      </c>
      <c r="L120" s="1515"/>
      <c r="M120" s="1515" t="s">
        <v>4644</v>
      </c>
      <c r="N120" s="1515"/>
      <c r="O120" s="1515" t="s">
        <v>4723</v>
      </c>
      <c r="P120" s="1515"/>
      <c r="R120" s="1515" t="s">
        <v>4724</v>
      </c>
      <c r="U120" s="1515" t="s">
        <v>4725</v>
      </c>
      <c r="V120" s="1515" t="s">
        <v>4725</v>
      </c>
      <c r="AC120" s="1515"/>
    </row>
    <row r="121" spans="1:29">
      <c r="A121" s="5524" t="s">
        <v>521</v>
      </c>
      <c r="B121" s="5524" t="s">
        <v>4715</v>
      </c>
      <c r="C121" s="5527" t="s">
        <v>1582</v>
      </c>
      <c r="D121" s="5524">
        <v>2003</v>
      </c>
      <c r="E121" s="5524">
        <v>2003</v>
      </c>
      <c r="F121" s="5524">
        <v>2004</v>
      </c>
      <c r="G121" s="5524">
        <v>2004</v>
      </c>
      <c r="H121" s="5524">
        <v>2005</v>
      </c>
      <c r="I121" s="5524">
        <v>2005</v>
      </c>
      <c r="J121" s="5524">
        <v>2006</v>
      </c>
      <c r="K121" s="5524">
        <v>2006</v>
      </c>
      <c r="L121" s="5524">
        <v>2007</v>
      </c>
      <c r="M121" s="5524">
        <v>2007</v>
      </c>
      <c r="N121" s="5524">
        <v>2008</v>
      </c>
      <c r="O121" s="5524">
        <v>2008</v>
      </c>
      <c r="P121" s="5524">
        <v>2009</v>
      </c>
      <c r="Q121" s="5524">
        <v>2009</v>
      </c>
      <c r="R121" s="5524">
        <v>2010</v>
      </c>
      <c r="S121" s="5524">
        <v>2010</v>
      </c>
      <c r="T121" s="5524">
        <v>2011</v>
      </c>
      <c r="U121" s="5524">
        <v>2011</v>
      </c>
      <c r="V121" s="5524">
        <v>2012</v>
      </c>
    </row>
    <row r="122" spans="1:29">
      <c r="A122" s="1515" t="s">
        <v>22</v>
      </c>
      <c r="B122" s="1515" t="s">
        <v>4640</v>
      </c>
      <c r="C122" s="5469" t="s">
        <v>106</v>
      </c>
      <c r="D122" s="1515">
        <v>40</v>
      </c>
      <c r="E122" s="1515">
        <v>43</v>
      </c>
      <c r="F122" s="1515">
        <v>45</v>
      </c>
      <c r="G122" s="1515">
        <v>47</v>
      </c>
      <c r="H122" s="1515">
        <v>53</v>
      </c>
      <c r="I122" s="1515">
        <v>53</v>
      </c>
      <c r="J122" s="1515">
        <v>58</v>
      </c>
      <c r="K122" s="1515">
        <v>60</v>
      </c>
      <c r="L122" s="1515">
        <v>61</v>
      </c>
      <c r="M122" s="1515">
        <v>61</v>
      </c>
      <c r="N122" s="1515">
        <v>62</v>
      </c>
      <c r="O122" s="1515">
        <v>61</v>
      </c>
      <c r="P122" s="1515">
        <v>57</v>
      </c>
      <c r="Q122" s="1515">
        <v>58</v>
      </c>
      <c r="R122" s="1515">
        <v>62</v>
      </c>
      <c r="S122" s="1515">
        <v>62</v>
      </c>
      <c r="T122" s="1515">
        <v>63</v>
      </c>
      <c r="U122" s="1515">
        <v>63</v>
      </c>
      <c r="V122" s="5526">
        <v>64</v>
      </c>
    </row>
    <row r="123" spans="1:29">
      <c r="A123" s="1515"/>
      <c r="B123" s="1515" t="s">
        <v>1350</v>
      </c>
      <c r="C123" s="5469" t="s">
        <v>106</v>
      </c>
      <c r="D123" s="1515">
        <v>4</v>
      </c>
      <c r="E123" s="1515">
        <v>49</v>
      </c>
      <c r="F123" s="1515">
        <v>52</v>
      </c>
      <c r="G123" s="1515">
        <v>58</v>
      </c>
      <c r="H123" s="1515">
        <v>62</v>
      </c>
      <c r="I123" s="1515">
        <v>62</v>
      </c>
      <c r="J123" s="1515">
        <v>64</v>
      </c>
      <c r="K123" s="1515">
        <v>68</v>
      </c>
      <c r="L123" s="1515">
        <v>68</v>
      </c>
      <c r="M123" s="1515">
        <v>68</v>
      </c>
      <c r="N123" s="1515">
        <v>69</v>
      </c>
      <c r="O123" s="1515">
        <v>71</v>
      </c>
      <c r="P123" s="1515">
        <v>71</v>
      </c>
      <c r="Q123" s="1515">
        <v>72</v>
      </c>
      <c r="R123" s="1515">
        <v>75</v>
      </c>
      <c r="S123" s="1515">
        <v>78</v>
      </c>
      <c r="T123" s="1515">
        <v>86</v>
      </c>
      <c r="U123" s="1515">
        <v>86</v>
      </c>
      <c r="V123" s="5526">
        <v>90</v>
      </c>
    </row>
    <row r="124" spans="1:29">
      <c r="A124" s="1515"/>
      <c r="B124" s="1515" t="s">
        <v>3145</v>
      </c>
      <c r="C124" s="5469" t="s">
        <v>106</v>
      </c>
      <c r="D124" s="1515">
        <v>105</v>
      </c>
      <c r="E124" s="1515">
        <v>92</v>
      </c>
      <c r="F124" s="1515">
        <v>105</v>
      </c>
      <c r="G124" s="1515">
        <v>103</v>
      </c>
      <c r="H124" s="1515">
        <v>108</v>
      </c>
      <c r="I124" s="1515">
        <v>108</v>
      </c>
      <c r="J124" s="1515">
        <v>108</v>
      </c>
      <c r="K124" s="1515">
        <v>108</v>
      </c>
      <c r="L124" s="1515">
        <v>116</v>
      </c>
      <c r="M124" s="1515">
        <v>116</v>
      </c>
      <c r="N124" s="1515">
        <v>129</v>
      </c>
      <c r="O124" s="1515">
        <f>79+52</f>
        <v>131</v>
      </c>
      <c r="P124" s="1515">
        <f>76+46</f>
        <v>122</v>
      </c>
      <c r="Q124" s="1515">
        <f>69+53</f>
        <v>122</v>
      </c>
      <c r="R124" s="1515">
        <f>72+56</f>
        <v>128</v>
      </c>
      <c r="S124" s="1515">
        <f>72+60</f>
        <v>132</v>
      </c>
      <c r="T124" s="1515">
        <f>75+75</f>
        <v>150</v>
      </c>
      <c r="U124" s="1515">
        <f>75+75</f>
        <v>150</v>
      </c>
      <c r="V124" s="5526">
        <f>78+71</f>
        <v>149</v>
      </c>
    </row>
    <row r="125" spans="1:29">
      <c r="A125" s="1515" t="s">
        <v>23</v>
      </c>
      <c r="B125" s="1515" t="s">
        <v>3145</v>
      </c>
      <c r="C125" s="5469" t="s">
        <v>106</v>
      </c>
      <c r="D125" s="1515">
        <v>30</v>
      </c>
      <c r="E125" s="1515">
        <v>41</v>
      </c>
      <c r="F125" s="1515">
        <v>41</v>
      </c>
      <c r="G125" s="1515">
        <v>30</v>
      </c>
      <c r="H125" s="1515">
        <v>31</v>
      </c>
      <c r="I125" s="1515">
        <v>31</v>
      </c>
      <c r="J125" s="1515">
        <v>30</v>
      </c>
      <c r="K125" s="1515">
        <v>28</v>
      </c>
      <c r="L125" s="1515">
        <v>31.5</v>
      </c>
      <c r="M125" s="1515">
        <v>31.5</v>
      </c>
      <c r="N125" s="1515">
        <v>31</v>
      </c>
      <c r="O125" s="1515">
        <f>17+13</f>
        <v>30</v>
      </c>
      <c r="P125" s="1515">
        <f>14+11</f>
        <v>25</v>
      </c>
      <c r="Q125" s="1515">
        <f>12+8</f>
        <v>20</v>
      </c>
      <c r="R125" s="1515">
        <f>12+6</f>
        <v>18</v>
      </c>
      <c r="S125" s="1515">
        <f>12+6</f>
        <v>18</v>
      </c>
      <c r="T125" s="1515">
        <f>14+8</f>
        <v>22</v>
      </c>
      <c r="U125" s="1515">
        <f>14+8</f>
        <v>22</v>
      </c>
      <c r="V125" s="5526">
        <f>14+8</f>
        <v>22</v>
      </c>
    </row>
    <row r="126" spans="1:29">
      <c r="A126" s="1515"/>
      <c r="B126" s="1515" t="s">
        <v>1350</v>
      </c>
      <c r="C126" s="5469" t="s">
        <v>106</v>
      </c>
      <c r="D126" s="1515">
        <v>15</v>
      </c>
      <c r="E126" s="1515">
        <v>20</v>
      </c>
      <c r="F126" s="1515">
        <v>22</v>
      </c>
      <c r="G126" s="1515">
        <v>23</v>
      </c>
      <c r="H126" s="1515">
        <v>23</v>
      </c>
      <c r="I126" s="1515">
        <v>23</v>
      </c>
      <c r="J126" s="1515">
        <v>23</v>
      </c>
      <c r="K126" s="1515">
        <v>24</v>
      </c>
      <c r="L126" s="1515">
        <v>27</v>
      </c>
      <c r="M126" s="1515">
        <v>27</v>
      </c>
      <c r="N126" s="1515">
        <v>26</v>
      </c>
      <c r="O126" s="1515">
        <v>13</v>
      </c>
      <c r="P126" s="1515">
        <v>11</v>
      </c>
      <c r="Q126" s="1515">
        <v>18</v>
      </c>
      <c r="R126" s="1515">
        <v>18</v>
      </c>
      <c r="S126" s="1515">
        <v>18</v>
      </c>
      <c r="T126" s="1515">
        <v>19</v>
      </c>
      <c r="U126" s="1515">
        <v>19</v>
      </c>
      <c r="V126" s="5526">
        <v>25</v>
      </c>
    </row>
    <row r="127" spans="1:29">
      <c r="A127" s="1515"/>
      <c r="B127" s="1515" t="s">
        <v>4640</v>
      </c>
      <c r="C127" s="5469" t="s">
        <v>106</v>
      </c>
      <c r="D127" s="1515">
        <v>1</v>
      </c>
      <c r="E127" s="1515">
        <v>2</v>
      </c>
      <c r="F127" s="1515">
        <v>2</v>
      </c>
      <c r="G127" s="1515">
        <v>0.2</v>
      </c>
      <c r="H127" s="1515">
        <v>0.2</v>
      </c>
      <c r="I127" s="1515">
        <v>0.2</v>
      </c>
      <c r="J127" s="1515">
        <v>0.2</v>
      </c>
      <c r="K127" s="1515">
        <v>2</v>
      </c>
      <c r="L127" s="1515">
        <v>2.5</v>
      </c>
      <c r="M127" s="1515">
        <v>2.5</v>
      </c>
      <c r="N127" s="1515">
        <v>2.5</v>
      </c>
      <c r="O127" s="1515">
        <v>1.3</v>
      </c>
      <c r="P127" s="1515">
        <v>1.4</v>
      </c>
      <c r="Q127" s="1515">
        <v>0.2</v>
      </c>
      <c r="R127" s="1515">
        <v>0.1</v>
      </c>
      <c r="S127" s="1515">
        <v>0.1</v>
      </c>
      <c r="T127" s="1515">
        <v>0.1</v>
      </c>
      <c r="U127" s="1515">
        <v>0.1</v>
      </c>
      <c r="V127" s="5526">
        <v>0.1</v>
      </c>
    </row>
    <row r="128" spans="1:29">
      <c r="A128" s="1515"/>
      <c r="B128" s="1515" t="s">
        <v>4726</v>
      </c>
      <c r="C128" s="5469" t="s">
        <v>106</v>
      </c>
      <c r="D128" s="1515">
        <v>65</v>
      </c>
      <c r="E128" s="1515">
        <v>61</v>
      </c>
      <c r="F128" s="1515">
        <v>62</v>
      </c>
      <c r="G128" s="1515">
        <v>73</v>
      </c>
      <c r="H128" s="1515">
        <v>75</v>
      </c>
      <c r="I128" s="1515">
        <v>75</v>
      </c>
      <c r="J128" s="1515">
        <v>75</v>
      </c>
      <c r="K128" s="1515">
        <v>67</v>
      </c>
      <c r="L128" s="1515">
        <v>68</v>
      </c>
      <c r="M128" s="1515">
        <v>68</v>
      </c>
      <c r="N128" s="1515">
        <v>70</v>
      </c>
      <c r="O128" s="1515">
        <v>68</v>
      </c>
      <c r="P128" s="1515">
        <v>75</v>
      </c>
      <c r="Q128" s="1515">
        <v>75</v>
      </c>
      <c r="R128" s="1515">
        <v>76</v>
      </c>
      <c r="S128" s="1515">
        <v>76</v>
      </c>
      <c r="T128" s="1515">
        <v>83</v>
      </c>
      <c r="U128" s="1515">
        <v>83</v>
      </c>
      <c r="V128" s="5526">
        <v>82</v>
      </c>
    </row>
    <row r="129" spans="1:21">
      <c r="A129" s="1515"/>
      <c r="B129" s="1515"/>
      <c r="D129" s="1515"/>
      <c r="E129" s="1515"/>
      <c r="F129" s="1515"/>
      <c r="G129" s="1515"/>
      <c r="H129" s="1515"/>
      <c r="I129" s="1515"/>
      <c r="J129" s="1515"/>
      <c r="K129" s="1515"/>
      <c r="L129" s="1515"/>
      <c r="M129" s="1515"/>
      <c r="N129" s="1515"/>
      <c r="O129" s="1515"/>
      <c r="P129" s="1515"/>
      <c r="Q129" s="1515"/>
      <c r="R129" s="1515"/>
      <c r="S129" s="1515"/>
    </row>
    <row r="130" spans="1:21">
      <c r="A130" s="1515"/>
      <c r="B130" s="1515"/>
      <c r="D130" s="1515" t="s">
        <v>4649</v>
      </c>
      <c r="E130" s="1515" t="s">
        <v>4648</v>
      </c>
      <c r="F130" s="1515" t="s">
        <v>4647</v>
      </c>
      <c r="G130" s="1515" t="s">
        <v>4646</v>
      </c>
      <c r="H130" s="1515" t="s">
        <v>4645</v>
      </c>
      <c r="I130" s="1515" t="s">
        <v>4644</v>
      </c>
      <c r="J130" s="1515" t="s">
        <v>4723</v>
      </c>
      <c r="K130" s="1515" t="s">
        <v>4724</v>
      </c>
      <c r="L130" s="1515" t="s">
        <v>4725</v>
      </c>
      <c r="M130" s="1515" t="s">
        <v>4725</v>
      </c>
      <c r="N130" s="1515"/>
      <c r="O130" s="1515"/>
      <c r="P130" s="1515"/>
      <c r="Q130" s="1515"/>
      <c r="R130" s="1515"/>
      <c r="S130" s="1515"/>
    </row>
    <row r="131" spans="1:21">
      <c r="A131" s="1515"/>
      <c r="B131" s="1515"/>
      <c r="D131" s="1515">
        <v>2003</v>
      </c>
      <c r="E131" s="1515">
        <v>2004</v>
      </c>
      <c r="F131" s="1515">
        <v>2005</v>
      </c>
      <c r="G131" s="1515">
        <v>2006</v>
      </c>
      <c r="H131" s="1515">
        <v>2007</v>
      </c>
      <c r="I131" s="1515">
        <v>2008</v>
      </c>
      <c r="J131" s="1515">
        <v>2009</v>
      </c>
      <c r="K131" s="1515">
        <v>2010</v>
      </c>
      <c r="L131" s="1515">
        <v>2011</v>
      </c>
      <c r="M131" s="1515">
        <v>2012</v>
      </c>
      <c r="S131" s="1515"/>
    </row>
    <row r="132" spans="1:21">
      <c r="A132" s="1515" t="s">
        <v>22</v>
      </c>
      <c r="B132" s="1515" t="s">
        <v>4640</v>
      </c>
      <c r="C132" s="3184" t="s">
        <v>106</v>
      </c>
      <c r="D132" s="1515">
        <f t="shared" ref="D132:F138" si="7">E122</f>
        <v>43</v>
      </c>
      <c r="E132" s="1515">
        <f t="shared" si="7"/>
        <v>45</v>
      </c>
      <c r="F132" s="1515">
        <f t="shared" si="7"/>
        <v>47</v>
      </c>
      <c r="G132" s="1515">
        <f t="shared" ref="G132:G138" si="8">I122</f>
        <v>53</v>
      </c>
      <c r="H132" s="1515">
        <f t="shared" ref="H132:H138" si="9">K122</f>
        <v>60</v>
      </c>
      <c r="I132" s="1515">
        <f t="shared" ref="I132:I138" si="10">M122</f>
        <v>61</v>
      </c>
      <c r="J132" s="1515">
        <f t="shared" ref="J132:J138" si="11">O122</f>
        <v>61</v>
      </c>
      <c r="K132" s="1515">
        <f t="shared" ref="K132:K138" si="12">R122</f>
        <v>62</v>
      </c>
      <c r="L132" s="1515">
        <f t="shared" ref="L132:M138" si="13">U122</f>
        <v>63</v>
      </c>
      <c r="M132" s="892">
        <f t="shared" si="13"/>
        <v>64</v>
      </c>
      <c r="S132" s="1515"/>
    </row>
    <row r="133" spans="1:21">
      <c r="A133" s="1515"/>
      <c r="B133" s="1515" t="s">
        <v>1350</v>
      </c>
      <c r="C133" s="3184" t="s">
        <v>106</v>
      </c>
      <c r="D133" s="1515">
        <f t="shared" si="7"/>
        <v>49</v>
      </c>
      <c r="E133" s="1515">
        <f t="shared" si="7"/>
        <v>52</v>
      </c>
      <c r="F133" s="1515">
        <f t="shared" si="7"/>
        <v>58</v>
      </c>
      <c r="G133" s="1515">
        <f t="shared" si="8"/>
        <v>62</v>
      </c>
      <c r="H133" s="1515">
        <f t="shared" si="9"/>
        <v>68</v>
      </c>
      <c r="I133" s="1515">
        <f t="shared" si="10"/>
        <v>68</v>
      </c>
      <c r="J133" s="1515">
        <f t="shared" si="11"/>
        <v>71</v>
      </c>
      <c r="K133" s="1515">
        <f t="shared" si="12"/>
        <v>75</v>
      </c>
      <c r="L133" s="1515">
        <f t="shared" si="13"/>
        <v>86</v>
      </c>
      <c r="M133" s="892">
        <f t="shared" si="13"/>
        <v>90</v>
      </c>
      <c r="S133" s="1515"/>
    </row>
    <row r="134" spans="1:21">
      <c r="A134" s="1515"/>
      <c r="B134" s="1515" t="s">
        <v>3145</v>
      </c>
      <c r="C134" s="3184" t="s">
        <v>106</v>
      </c>
      <c r="D134" s="1515">
        <f t="shared" si="7"/>
        <v>92</v>
      </c>
      <c r="E134" s="1515">
        <f t="shared" si="7"/>
        <v>105</v>
      </c>
      <c r="F134" s="1515">
        <f t="shared" si="7"/>
        <v>103</v>
      </c>
      <c r="G134" s="1515">
        <f t="shared" si="8"/>
        <v>108</v>
      </c>
      <c r="H134" s="1515">
        <f t="shared" si="9"/>
        <v>108</v>
      </c>
      <c r="I134" s="1515">
        <f t="shared" si="10"/>
        <v>116</v>
      </c>
      <c r="J134" s="1515">
        <f t="shared" si="11"/>
        <v>131</v>
      </c>
      <c r="K134" s="1515">
        <f t="shared" si="12"/>
        <v>128</v>
      </c>
      <c r="L134" s="1515">
        <f t="shared" si="13"/>
        <v>150</v>
      </c>
      <c r="M134" s="892">
        <f t="shared" si="13"/>
        <v>149</v>
      </c>
      <c r="S134" s="1515"/>
    </row>
    <row r="135" spans="1:21">
      <c r="A135" s="1515" t="s">
        <v>23</v>
      </c>
      <c r="B135" s="1515" t="s">
        <v>3145</v>
      </c>
      <c r="C135" s="3184" t="s">
        <v>106</v>
      </c>
      <c r="D135" s="1515">
        <f t="shared" si="7"/>
        <v>41</v>
      </c>
      <c r="E135" s="1515">
        <f t="shared" si="7"/>
        <v>41</v>
      </c>
      <c r="F135" s="1515">
        <f t="shared" si="7"/>
        <v>30</v>
      </c>
      <c r="G135" s="1515">
        <f t="shared" si="8"/>
        <v>31</v>
      </c>
      <c r="H135" s="1515">
        <f t="shared" si="9"/>
        <v>28</v>
      </c>
      <c r="I135" s="1515">
        <f t="shared" si="10"/>
        <v>31.5</v>
      </c>
      <c r="J135" s="1515">
        <f t="shared" si="11"/>
        <v>30</v>
      </c>
      <c r="K135" s="1515">
        <f t="shared" si="12"/>
        <v>18</v>
      </c>
      <c r="L135" s="1515">
        <f t="shared" si="13"/>
        <v>22</v>
      </c>
      <c r="M135" s="892">
        <f t="shared" si="13"/>
        <v>22</v>
      </c>
      <c r="N135" s="1515"/>
      <c r="O135" s="1515"/>
      <c r="P135" s="1515"/>
      <c r="Q135" s="1515"/>
      <c r="R135" s="1515"/>
      <c r="S135" s="1515"/>
    </row>
    <row r="136" spans="1:21">
      <c r="A136" s="1515"/>
      <c r="B136" s="1515" t="s">
        <v>1350</v>
      </c>
      <c r="C136" s="3184" t="s">
        <v>106</v>
      </c>
      <c r="D136" s="1515">
        <f t="shared" si="7"/>
        <v>20</v>
      </c>
      <c r="E136" s="1515">
        <f t="shared" si="7"/>
        <v>22</v>
      </c>
      <c r="F136" s="1515">
        <f t="shared" si="7"/>
        <v>23</v>
      </c>
      <c r="G136" s="1515">
        <f t="shared" si="8"/>
        <v>23</v>
      </c>
      <c r="H136" s="1515">
        <f t="shared" si="9"/>
        <v>24</v>
      </c>
      <c r="I136" s="1515">
        <f t="shared" si="10"/>
        <v>27</v>
      </c>
      <c r="J136" s="1515">
        <f t="shared" si="11"/>
        <v>13</v>
      </c>
      <c r="K136" s="1515">
        <f t="shared" si="12"/>
        <v>18</v>
      </c>
      <c r="L136" s="1515">
        <f t="shared" si="13"/>
        <v>19</v>
      </c>
      <c r="M136" s="892">
        <f t="shared" si="13"/>
        <v>25</v>
      </c>
      <c r="N136" s="1515"/>
      <c r="O136" s="1515"/>
      <c r="P136" s="1515"/>
      <c r="Q136" s="1515"/>
      <c r="R136" s="1515"/>
      <c r="S136" s="1515"/>
    </row>
    <row r="137" spans="1:21">
      <c r="A137" s="1515"/>
      <c r="B137" s="1515" t="s">
        <v>4640</v>
      </c>
      <c r="C137" s="3184" t="s">
        <v>106</v>
      </c>
      <c r="D137" s="1515">
        <f t="shared" si="7"/>
        <v>2</v>
      </c>
      <c r="E137" s="1515">
        <f t="shared" si="7"/>
        <v>2</v>
      </c>
      <c r="F137" s="1515">
        <f t="shared" si="7"/>
        <v>0.2</v>
      </c>
      <c r="G137" s="1515">
        <f t="shared" si="8"/>
        <v>0.2</v>
      </c>
      <c r="H137" s="1515">
        <f t="shared" si="9"/>
        <v>2</v>
      </c>
      <c r="I137" s="1515">
        <f t="shared" si="10"/>
        <v>2.5</v>
      </c>
      <c r="J137" s="1515">
        <f t="shared" si="11"/>
        <v>1.3</v>
      </c>
      <c r="K137" s="1515">
        <f t="shared" si="12"/>
        <v>0.1</v>
      </c>
      <c r="L137" s="1515">
        <f t="shared" si="13"/>
        <v>0.1</v>
      </c>
      <c r="M137" s="892">
        <f t="shared" si="13"/>
        <v>0.1</v>
      </c>
      <c r="N137" s="1515"/>
      <c r="O137" s="1515"/>
      <c r="P137" s="1515"/>
      <c r="Q137" s="1515"/>
      <c r="R137" s="1515"/>
      <c r="S137" s="1515"/>
    </row>
    <row r="138" spans="1:21">
      <c r="A138" s="1515"/>
      <c r="B138" s="1515" t="s">
        <v>4726</v>
      </c>
      <c r="C138" s="3184" t="s">
        <v>106</v>
      </c>
      <c r="D138" s="1515">
        <f t="shared" si="7"/>
        <v>61</v>
      </c>
      <c r="E138" s="1515">
        <f t="shared" si="7"/>
        <v>62</v>
      </c>
      <c r="F138" s="1515">
        <f t="shared" si="7"/>
        <v>73</v>
      </c>
      <c r="G138" s="1515">
        <f t="shared" si="8"/>
        <v>75</v>
      </c>
      <c r="H138" s="1515">
        <f t="shared" si="9"/>
        <v>67</v>
      </c>
      <c r="I138" s="1515">
        <f t="shared" si="10"/>
        <v>68</v>
      </c>
      <c r="J138" s="1515">
        <f t="shared" si="11"/>
        <v>68</v>
      </c>
      <c r="K138" s="1515">
        <f t="shared" si="12"/>
        <v>76</v>
      </c>
      <c r="L138" s="1515">
        <f t="shared" si="13"/>
        <v>83</v>
      </c>
      <c r="M138" s="892">
        <f t="shared" si="13"/>
        <v>82</v>
      </c>
      <c r="N138" s="1515"/>
      <c r="O138" s="1515"/>
      <c r="P138" s="1515"/>
      <c r="Q138" s="1515"/>
      <c r="R138" s="1515"/>
      <c r="S138" s="1515"/>
    </row>
    <row r="139" spans="1:21">
      <c r="A139" s="1515"/>
      <c r="B139" s="1515" t="s">
        <v>113</v>
      </c>
      <c r="C139" s="5469" t="s">
        <v>4711</v>
      </c>
      <c r="D139" s="1515">
        <f t="shared" ref="D139:M139" si="14">SUM(D132:D138)</f>
        <v>308</v>
      </c>
      <c r="E139" s="1515">
        <f t="shared" si="14"/>
        <v>329</v>
      </c>
      <c r="F139" s="1515">
        <f t="shared" si="14"/>
        <v>334.2</v>
      </c>
      <c r="G139" s="1515">
        <f t="shared" si="14"/>
        <v>352.2</v>
      </c>
      <c r="H139" s="1515">
        <f t="shared" si="14"/>
        <v>357</v>
      </c>
      <c r="I139" s="1515">
        <f t="shared" si="14"/>
        <v>374</v>
      </c>
      <c r="J139" s="1515">
        <f t="shared" si="14"/>
        <v>375.3</v>
      </c>
      <c r="K139" s="1515">
        <f t="shared" si="14"/>
        <v>377.1</v>
      </c>
      <c r="L139" s="1515">
        <f t="shared" si="14"/>
        <v>423.1</v>
      </c>
      <c r="M139" s="892">
        <f t="shared" si="14"/>
        <v>432.1</v>
      </c>
      <c r="N139" s="1515"/>
      <c r="O139" s="1515"/>
      <c r="P139" s="1515"/>
      <c r="Q139" s="1515"/>
      <c r="R139" s="1515"/>
      <c r="S139" s="1515"/>
    </row>
    <row r="140" spans="1:21">
      <c r="A140" s="5843" t="s">
        <v>4878</v>
      </c>
    </row>
    <row r="142" spans="1:21">
      <c r="A142" s="1515" t="s">
        <v>4728</v>
      </c>
      <c r="C142" s="5524">
        <f t="shared" ref="C142:U142" si="15">D121</f>
        <v>2003</v>
      </c>
      <c r="D142" s="5524">
        <f t="shared" si="15"/>
        <v>2003</v>
      </c>
      <c r="E142" s="5524">
        <f t="shared" si="15"/>
        <v>2004</v>
      </c>
      <c r="F142" s="5524">
        <f t="shared" si="15"/>
        <v>2004</v>
      </c>
      <c r="G142" s="5524">
        <f t="shared" si="15"/>
        <v>2005</v>
      </c>
      <c r="H142" s="5524">
        <f t="shared" si="15"/>
        <v>2005</v>
      </c>
      <c r="I142" s="5524">
        <f t="shared" si="15"/>
        <v>2006</v>
      </c>
      <c r="J142" s="5524">
        <f t="shared" si="15"/>
        <v>2006</v>
      </c>
      <c r="K142" s="5524">
        <f t="shared" si="15"/>
        <v>2007</v>
      </c>
      <c r="L142" s="5524">
        <f t="shared" si="15"/>
        <v>2007</v>
      </c>
      <c r="M142" s="5524">
        <f t="shared" si="15"/>
        <v>2008</v>
      </c>
      <c r="N142" s="5524">
        <f t="shared" si="15"/>
        <v>2008</v>
      </c>
      <c r="O142" s="5524">
        <f t="shared" si="15"/>
        <v>2009</v>
      </c>
      <c r="P142" s="5524">
        <f t="shared" si="15"/>
        <v>2009</v>
      </c>
      <c r="Q142" s="5524">
        <f t="shared" si="15"/>
        <v>2010</v>
      </c>
      <c r="R142" s="5524">
        <f t="shared" si="15"/>
        <v>2010</v>
      </c>
      <c r="S142" s="5524">
        <f t="shared" si="15"/>
        <v>2011</v>
      </c>
      <c r="T142" s="5524">
        <f t="shared" si="15"/>
        <v>2011</v>
      </c>
      <c r="U142" s="5524">
        <f t="shared" si="15"/>
        <v>2012</v>
      </c>
    </row>
    <row r="143" spans="1:21">
      <c r="A143" s="5524" t="s">
        <v>4643</v>
      </c>
      <c r="B143" s="5469" t="s">
        <v>4711</v>
      </c>
      <c r="C143" s="5535">
        <f t="shared" ref="C143:U143" si="16">D124+D125</f>
        <v>135</v>
      </c>
      <c r="D143" s="5535">
        <f t="shared" si="16"/>
        <v>133</v>
      </c>
      <c r="E143" s="5535">
        <f t="shared" si="16"/>
        <v>146</v>
      </c>
      <c r="F143" s="5535">
        <f t="shared" si="16"/>
        <v>133</v>
      </c>
      <c r="G143" s="5535">
        <f t="shared" si="16"/>
        <v>139</v>
      </c>
      <c r="H143" s="5535">
        <f t="shared" si="16"/>
        <v>139</v>
      </c>
      <c r="I143" s="5535">
        <f t="shared" si="16"/>
        <v>138</v>
      </c>
      <c r="J143" s="5535">
        <f t="shared" si="16"/>
        <v>136</v>
      </c>
      <c r="K143" s="5535">
        <f t="shared" si="16"/>
        <v>147.5</v>
      </c>
      <c r="L143" s="5535">
        <f t="shared" si="16"/>
        <v>147.5</v>
      </c>
      <c r="M143" s="5535">
        <f t="shared" si="16"/>
        <v>160</v>
      </c>
      <c r="N143" s="5535">
        <f t="shared" si="16"/>
        <v>161</v>
      </c>
      <c r="O143" s="5535">
        <f t="shared" si="16"/>
        <v>147</v>
      </c>
      <c r="P143" s="5535">
        <f t="shared" si="16"/>
        <v>142</v>
      </c>
      <c r="Q143" s="5535">
        <f t="shared" si="16"/>
        <v>146</v>
      </c>
      <c r="R143" s="5535">
        <f t="shared" si="16"/>
        <v>150</v>
      </c>
      <c r="S143" s="5535">
        <f t="shared" si="16"/>
        <v>172</v>
      </c>
      <c r="T143" s="5535">
        <f t="shared" si="16"/>
        <v>172</v>
      </c>
      <c r="U143" s="5535">
        <f t="shared" si="16"/>
        <v>171</v>
      </c>
    </row>
    <row r="144" spans="1:21">
      <c r="A144" s="1515" t="s">
        <v>4642</v>
      </c>
      <c r="B144" s="5469" t="s">
        <v>4711</v>
      </c>
      <c r="C144" s="5536">
        <f t="shared" ref="C144:U144" si="17">D124/C143</f>
        <v>0.77777777777777779</v>
      </c>
      <c r="D144" s="5536">
        <f t="shared" si="17"/>
        <v>0.69172932330827064</v>
      </c>
      <c r="E144" s="5536">
        <f t="shared" si="17"/>
        <v>0.71917808219178081</v>
      </c>
      <c r="F144" s="5536">
        <f t="shared" si="17"/>
        <v>0.77443609022556392</v>
      </c>
      <c r="G144" s="5536">
        <f t="shared" si="17"/>
        <v>0.7769784172661871</v>
      </c>
      <c r="H144" s="5536">
        <f t="shared" si="17"/>
        <v>0.7769784172661871</v>
      </c>
      <c r="I144" s="5536">
        <f t="shared" si="17"/>
        <v>0.78260869565217395</v>
      </c>
      <c r="J144" s="5536">
        <f t="shared" si="17"/>
        <v>0.79411764705882348</v>
      </c>
      <c r="K144" s="5536">
        <f t="shared" si="17"/>
        <v>0.78644067796610173</v>
      </c>
      <c r="L144" s="5536">
        <f t="shared" si="17"/>
        <v>0.78644067796610173</v>
      </c>
      <c r="M144" s="5536">
        <f t="shared" si="17"/>
        <v>0.80625000000000002</v>
      </c>
      <c r="N144" s="5536">
        <f t="shared" si="17"/>
        <v>0.81366459627329191</v>
      </c>
      <c r="O144" s="5536">
        <f t="shared" si="17"/>
        <v>0.82993197278911568</v>
      </c>
      <c r="P144" s="5536">
        <f t="shared" si="17"/>
        <v>0.85915492957746475</v>
      </c>
      <c r="Q144" s="5536">
        <f t="shared" si="17"/>
        <v>0.87671232876712324</v>
      </c>
      <c r="R144" s="5536">
        <f t="shared" si="17"/>
        <v>0.88</v>
      </c>
      <c r="S144" s="5536">
        <f t="shared" si="17"/>
        <v>0.87209302325581395</v>
      </c>
      <c r="T144" s="5536">
        <f t="shared" si="17"/>
        <v>0.87209302325581395</v>
      </c>
      <c r="U144" s="5536">
        <f t="shared" si="17"/>
        <v>0.87134502923976609</v>
      </c>
    </row>
    <row r="145" spans="1:34">
      <c r="A145" s="1515" t="s">
        <v>4641</v>
      </c>
      <c r="B145" s="5469" t="s">
        <v>4711</v>
      </c>
      <c r="C145" s="5536">
        <f t="shared" ref="C145:U145" si="18">D125/C143</f>
        <v>0.22222222222222221</v>
      </c>
      <c r="D145" s="5536">
        <f t="shared" si="18"/>
        <v>0.30827067669172931</v>
      </c>
      <c r="E145" s="5536">
        <f t="shared" si="18"/>
        <v>0.28082191780821919</v>
      </c>
      <c r="F145" s="5536">
        <f t="shared" si="18"/>
        <v>0.22556390977443608</v>
      </c>
      <c r="G145" s="5536">
        <f t="shared" si="18"/>
        <v>0.22302158273381295</v>
      </c>
      <c r="H145" s="5536">
        <f t="shared" si="18"/>
        <v>0.22302158273381295</v>
      </c>
      <c r="I145" s="5536">
        <f t="shared" si="18"/>
        <v>0.21739130434782608</v>
      </c>
      <c r="J145" s="5536">
        <f t="shared" si="18"/>
        <v>0.20588235294117646</v>
      </c>
      <c r="K145" s="5536">
        <f t="shared" si="18"/>
        <v>0.2135593220338983</v>
      </c>
      <c r="L145" s="5536">
        <f t="shared" si="18"/>
        <v>0.2135593220338983</v>
      </c>
      <c r="M145" s="5536">
        <f t="shared" si="18"/>
        <v>0.19375000000000001</v>
      </c>
      <c r="N145" s="5536">
        <f t="shared" si="18"/>
        <v>0.18633540372670807</v>
      </c>
      <c r="O145" s="5536">
        <f t="shared" si="18"/>
        <v>0.17006802721088435</v>
      </c>
      <c r="P145" s="5536">
        <f t="shared" si="18"/>
        <v>0.14084507042253522</v>
      </c>
      <c r="Q145" s="5536">
        <f t="shared" si="18"/>
        <v>0.12328767123287671</v>
      </c>
      <c r="R145" s="5536">
        <f t="shared" si="18"/>
        <v>0.12</v>
      </c>
      <c r="S145" s="5536">
        <f t="shared" si="18"/>
        <v>0.12790697674418605</v>
      </c>
      <c r="T145" s="5536">
        <f t="shared" si="18"/>
        <v>0.12790697674418605</v>
      </c>
      <c r="U145" s="5536">
        <f t="shared" si="18"/>
        <v>0.12865497076023391</v>
      </c>
    </row>
    <row r="147" spans="1:34">
      <c r="A147" s="5469" t="s">
        <v>4722</v>
      </c>
      <c r="D147" s="5524">
        <f t="shared" ref="D147:V147" si="19">D121</f>
        <v>2003</v>
      </c>
      <c r="E147" s="5524">
        <f t="shared" si="19"/>
        <v>2003</v>
      </c>
      <c r="F147" s="5524">
        <f t="shared" si="19"/>
        <v>2004</v>
      </c>
      <c r="G147" s="5524">
        <f t="shared" si="19"/>
        <v>2004</v>
      </c>
      <c r="H147" s="5524">
        <f t="shared" si="19"/>
        <v>2005</v>
      </c>
      <c r="I147" s="5524">
        <f t="shared" si="19"/>
        <v>2005</v>
      </c>
      <c r="J147" s="5524">
        <f t="shared" si="19"/>
        <v>2006</v>
      </c>
      <c r="K147" s="5524">
        <f t="shared" si="19"/>
        <v>2006</v>
      </c>
      <c r="L147" s="5524">
        <f t="shared" si="19"/>
        <v>2007</v>
      </c>
      <c r="M147" s="5524">
        <f t="shared" si="19"/>
        <v>2007</v>
      </c>
      <c r="N147" s="5524">
        <f t="shared" si="19"/>
        <v>2008</v>
      </c>
      <c r="O147" s="5524">
        <f t="shared" si="19"/>
        <v>2008</v>
      </c>
      <c r="P147" s="5524">
        <f t="shared" si="19"/>
        <v>2009</v>
      </c>
      <c r="Q147" s="5524">
        <f t="shared" si="19"/>
        <v>2009</v>
      </c>
      <c r="R147" s="5524">
        <f t="shared" si="19"/>
        <v>2010</v>
      </c>
      <c r="S147" s="5524">
        <f t="shared" si="19"/>
        <v>2010</v>
      </c>
      <c r="T147" s="5524">
        <f t="shared" si="19"/>
        <v>2011</v>
      </c>
      <c r="U147" s="5524">
        <f t="shared" si="19"/>
        <v>2011</v>
      </c>
      <c r="V147" s="1515">
        <f t="shared" si="19"/>
        <v>2012</v>
      </c>
    </row>
    <row r="148" spans="1:34">
      <c r="A148" s="5469" t="s">
        <v>22</v>
      </c>
      <c r="C148" s="5469" t="s">
        <v>4711</v>
      </c>
      <c r="D148" s="5537">
        <f t="shared" ref="D148:V148" si="20">SUM(D122:D124)</f>
        <v>149</v>
      </c>
      <c r="E148" s="5537">
        <f t="shared" si="20"/>
        <v>184</v>
      </c>
      <c r="F148" s="5537">
        <f t="shared" si="20"/>
        <v>202</v>
      </c>
      <c r="G148" s="5537">
        <f t="shared" si="20"/>
        <v>208</v>
      </c>
      <c r="H148" s="5537">
        <f t="shared" si="20"/>
        <v>223</v>
      </c>
      <c r="I148" s="5849">
        <f t="shared" si="20"/>
        <v>223</v>
      </c>
      <c r="J148" s="5849">
        <f t="shared" si="20"/>
        <v>230</v>
      </c>
      <c r="K148" s="5849">
        <f t="shared" si="20"/>
        <v>236</v>
      </c>
      <c r="L148" s="5849">
        <f t="shared" si="20"/>
        <v>245</v>
      </c>
      <c r="M148" s="5849">
        <f t="shared" si="20"/>
        <v>245</v>
      </c>
      <c r="N148" s="5849">
        <f t="shared" si="20"/>
        <v>260</v>
      </c>
      <c r="O148" s="5849">
        <f t="shared" si="20"/>
        <v>263</v>
      </c>
      <c r="P148" s="5849">
        <f t="shared" si="20"/>
        <v>250</v>
      </c>
      <c r="Q148" s="5849">
        <f t="shared" si="20"/>
        <v>252</v>
      </c>
      <c r="R148" s="5849">
        <f t="shared" si="20"/>
        <v>265</v>
      </c>
      <c r="S148" s="5849">
        <f t="shared" si="20"/>
        <v>272</v>
      </c>
      <c r="T148" s="5849">
        <f t="shared" si="20"/>
        <v>299</v>
      </c>
      <c r="U148" s="5849">
        <f t="shared" si="20"/>
        <v>299</v>
      </c>
      <c r="V148" s="5849">
        <f t="shared" si="20"/>
        <v>303</v>
      </c>
    </row>
    <row r="149" spans="1:34">
      <c r="A149" s="5469" t="s">
        <v>23</v>
      </c>
      <c r="C149" s="5469" t="s">
        <v>4711</v>
      </c>
      <c r="D149" s="5537">
        <f t="shared" ref="D149:V149" si="21">SUM(D125:D128)</f>
        <v>111</v>
      </c>
      <c r="E149" s="5537">
        <f t="shared" si="21"/>
        <v>124</v>
      </c>
      <c r="F149" s="5537">
        <f t="shared" si="21"/>
        <v>127</v>
      </c>
      <c r="G149" s="5537">
        <f t="shared" si="21"/>
        <v>126.2</v>
      </c>
      <c r="H149" s="5537">
        <f t="shared" si="21"/>
        <v>129.19999999999999</v>
      </c>
      <c r="I149" s="5849">
        <f t="shared" si="21"/>
        <v>129.19999999999999</v>
      </c>
      <c r="J149" s="5849">
        <f t="shared" si="21"/>
        <v>128.19999999999999</v>
      </c>
      <c r="K149" s="5849">
        <f t="shared" si="21"/>
        <v>121</v>
      </c>
      <c r="L149" s="5849">
        <f t="shared" si="21"/>
        <v>129</v>
      </c>
      <c r="M149" s="5849">
        <f t="shared" si="21"/>
        <v>129</v>
      </c>
      <c r="N149" s="5849">
        <f t="shared" si="21"/>
        <v>129.5</v>
      </c>
      <c r="O149" s="5849">
        <f t="shared" si="21"/>
        <v>112.3</v>
      </c>
      <c r="P149" s="5849">
        <f t="shared" si="21"/>
        <v>112.4</v>
      </c>
      <c r="Q149" s="5849">
        <f t="shared" si="21"/>
        <v>113.2</v>
      </c>
      <c r="R149" s="5849">
        <f t="shared" si="21"/>
        <v>112.1</v>
      </c>
      <c r="S149" s="5849">
        <f t="shared" si="21"/>
        <v>112.1</v>
      </c>
      <c r="T149" s="5849">
        <f t="shared" si="21"/>
        <v>124.1</v>
      </c>
      <c r="U149" s="5849">
        <f t="shared" si="21"/>
        <v>124.1</v>
      </c>
      <c r="V149" s="5849">
        <f t="shared" si="21"/>
        <v>129.1</v>
      </c>
    </row>
    <row r="150" spans="1:34">
      <c r="A150" s="5469" t="s">
        <v>329</v>
      </c>
    </row>
    <row r="151" spans="1:34">
      <c r="A151" s="3184" t="s">
        <v>22</v>
      </c>
      <c r="C151" s="5469" t="s">
        <v>4711</v>
      </c>
      <c r="D151" s="5534">
        <f t="shared" ref="D151:N151" si="22">D148/SUM(D148:D149)</f>
        <v>0.57307692307692304</v>
      </c>
      <c r="E151" s="5534">
        <f t="shared" si="22"/>
        <v>0.59740259740259738</v>
      </c>
      <c r="F151" s="5534">
        <f t="shared" si="22"/>
        <v>0.61398176291793316</v>
      </c>
      <c r="G151" s="5534">
        <f t="shared" si="22"/>
        <v>0.62238180730101733</v>
      </c>
      <c r="H151" s="5534">
        <f t="shared" si="22"/>
        <v>0.6331629755820557</v>
      </c>
      <c r="I151" s="5534">
        <f t="shared" si="22"/>
        <v>0.6331629755820557</v>
      </c>
      <c r="J151" s="5534">
        <f t="shared" si="22"/>
        <v>0.64209938581797876</v>
      </c>
      <c r="K151" s="5534">
        <f t="shared" si="22"/>
        <v>0.66106442577030811</v>
      </c>
      <c r="L151" s="5534">
        <f t="shared" si="22"/>
        <v>0.65508021390374327</v>
      </c>
      <c r="M151" s="5534">
        <f t="shared" si="22"/>
        <v>0.65508021390374327</v>
      </c>
      <c r="N151" s="5534">
        <f t="shared" si="22"/>
        <v>0.66752246469833121</v>
      </c>
      <c r="O151" s="5525">
        <v>0.70099999999999996</v>
      </c>
      <c r="P151" s="5525">
        <v>0.69</v>
      </c>
      <c r="Q151" s="5525">
        <v>0.69099999999999995</v>
      </c>
      <c r="R151" s="5525">
        <f>7020%/100</f>
        <v>0.70200000000000007</v>
      </c>
      <c r="S151" s="5525">
        <v>0.70699999999999996</v>
      </c>
      <c r="T151" s="5525">
        <v>0.70699999999999996</v>
      </c>
      <c r="U151" s="5525">
        <v>0.70699999999999996</v>
      </c>
      <c r="V151" s="5525">
        <v>0.70099999999999996</v>
      </c>
    </row>
    <row r="152" spans="1:34">
      <c r="A152" s="3184" t="s">
        <v>23</v>
      </c>
      <c r="C152" s="5469" t="s">
        <v>4711</v>
      </c>
      <c r="D152" s="5534">
        <f t="shared" ref="D152:N152" si="23">D149/SUM(D148:D149)</f>
        <v>0.42692307692307691</v>
      </c>
      <c r="E152" s="5534">
        <f t="shared" si="23"/>
        <v>0.40259740259740262</v>
      </c>
      <c r="F152" s="5534">
        <f t="shared" si="23"/>
        <v>0.3860182370820669</v>
      </c>
      <c r="G152" s="5534">
        <f t="shared" si="23"/>
        <v>0.37761819269898267</v>
      </c>
      <c r="H152" s="5534">
        <f t="shared" si="23"/>
        <v>0.3668370244179443</v>
      </c>
      <c r="I152" s="5534">
        <f t="shared" si="23"/>
        <v>0.3668370244179443</v>
      </c>
      <c r="J152" s="5534">
        <f t="shared" si="23"/>
        <v>0.35790061418202118</v>
      </c>
      <c r="K152" s="5534">
        <f t="shared" si="23"/>
        <v>0.33893557422969189</v>
      </c>
      <c r="L152" s="5534">
        <f t="shared" si="23"/>
        <v>0.34491978609625668</v>
      </c>
      <c r="M152" s="5534">
        <f t="shared" si="23"/>
        <v>0.34491978609625668</v>
      </c>
      <c r="N152" s="5534">
        <f t="shared" si="23"/>
        <v>0.33247753530166879</v>
      </c>
      <c r="O152" s="5525">
        <v>0.29899999999999999</v>
      </c>
      <c r="P152" s="5525">
        <v>0.31</v>
      </c>
      <c r="Q152" s="5525">
        <v>0.309</v>
      </c>
      <c r="R152" s="5525">
        <f>2980%/100</f>
        <v>0.29799999999999999</v>
      </c>
      <c r="S152" s="5525">
        <v>0.29299999999999998</v>
      </c>
      <c r="T152" s="5525">
        <v>0.29299999999999998</v>
      </c>
      <c r="U152" s="5525">
        <v>0.29299999999999998</v>
      </c>
      <c r="V152" s="5525">
        <v>0.29899999999999999</v>
      </c>
    </row>
    <row r="153" spans="1:34">
      <c r="I153" s="5523"/>
      <c r="J153" s="5523"/>
      <c r="K153" s="5523"/>
      <c r="L153" s="5523"/>
      <c r="M153" s="5523"/>
      <c r="N153" s="5523"/>
      <c r="O153" s="5523"/>
      <c r="P153" s="5523"/>
      <c r="Q153" s="5523"/>
      <c r="R153" s="5523"/>
      <c r="S153" s="5523"/>
      <c r="T153" s="5523"/>
      <c r="U153" s="5523"/>
      <c r="V153" s="5523"/>
      <c r="W153" s="5523"/>
      <c r="X153" s="5523"/>
      <c r="Y153" s="5523"/>
      <c r="Z153" s="5523"/>
      <c r="AA153" s="5523"/>
      <c r="AB153" s="5523"/>
    </row>
    <row r="154" spans="1:34">
      <c r="I154" s="5523"/>
      <c r="J154" s="5523"/>
      <c r="K154" s="5523"/>
      <c r="L154" s="5523"/>
      <c r="M154" s="5523"/>
      <c r="N154" s="5523"/>
      <c r="O154" s="5523"/>
      <c r="P154" s="5523"/>
      <c r="Q154" s="5523"/>
      <c r="R154" s="5523"/>
      <c r="S154" s="5523"/>
      <c r="T154" s="5523"/>
      <c r="U154" s="5523"/>
      <c r="V154" s="5523"/>
      <c r="W154" s="5523"/>
      <c r="X154" s="5523"/>
      <c r="Y154" s="5523"/>
      <c r="Z154" s="5523"/>
      <c r="AA154" s="5523"/>
      <c r="AB154" s="5523"/>
    </row>
    <row r="155" spans="1:34">
      <c r="J155" s="3186"/>
      <c r="L155" s="3179"/>
      <c r="M155" s="3179"/>
      <c r="N155" s="3179"/>
      <c r="P155" s="3179"/>
      <c r="R155" s="5506"/>
      <c r="W155" s="3188"/>
      <c r="X155" s="3188"/>
      <c r="Y155" s="3188"/>
      <c r="AA155" s="3189"/>
      <c r="AB155" s="3189"/>
    </row>
    <row r="156" spans="1:34">
      <c r="A156" s="5473"/>
      <c r="B156" s="6102" t="s">
        <v>4742</v>
      </c>
      <c r="C156" s="6103"/>
      <c r="D156" s="6104"/>
      <c r="E156" s="6102" t="s">
        <v>4741</v>
      </c>
      <c r="F156" s="6103"/>
      <c r="G156" s="6104"/>
    </row>
    <row r="157" spans="1:34">
      <c r="A157" s="5473"/>
      <c r="B157" s="5596" t="s">
        <v>530</v>
      </c>
      <c r="C157" s="5541" t="s">
        <v>1780</v>
      </c>
      <c r="D157" s="5575" t="s">
        <v>1781</v>
      </c>
      <c r="E157" s="5541" t="s">
        <v>530</v>
      </c>
      <c r="F157" s="5541" t="s">
        <v>1780</v>
      </c>
      <c r="G157" s="5575" t="s">
        <v>1781</v>
      </c>
    </row>
    <row r="158" spans="1:34">
      <c r="A158" s="5542" t="s">
        <v>202</v>
      </c>
      <c r="B158" s="5543">
        <v>4.2052026163789235E-3</v>
      </c>
      <c r="C158" s="5597">
        <v>7.1091814514826317E-3</v>
      </c>
      <c r="D158" s="5473"/>
      <c r="E158" s="5606">
        <f>(K169-C169)/(2010-2002)</f>
        <v>6.0696926691996417E-3</v>
      </c>
      <c r="F158" s="5606">
        <f>(K171-C171)/(2010-2002)</f>
        <v>4.7606930530312702E-3</v>
      </c>
      <c r="G158" s="5607"/>
      <c r="AE158" s="3193">
        <v>0</v>
      </c>
      <c r="AH158" s="3183"/>
    </row>
    <row r="159" spans="1:34">
      <c r="A159" s="5542" t="s">
        <v>1813</v>
      </c>
      <c r="B159" s="5543">
        <v>-4.3217809943539966E-3</v>
      </c>
      <c r="C159" s="5543">
        <v>-1.8011489479685949E-2</v>
      </c>
      <c r="D159" s="5473"/>
      <c r="E159" s="5606">
        <f>(K168-C168)/(2010-2002)</f>
        <v>-6.0696926691996417E-3</v>
      </c>
      <c r="F159" s="5607"/>
      <c r="G159" s="5607"/>
      <c r="T159" s="3185"/>
      <c r="U159" s="3184" t="s">
        <v>146</v>
      </c>
    </row>
    <row r="160" spans="1:34">
      <c r="A160" s="5542" t="s">
        <v>3831</v>
      </c>
      <c r="B160" s="5543">
        <v>0</v>
      </c>
      <c r="C160" s="5543">
        <v>0</v>
      </c>
      <c r="D160" s="5598"/>
      <c r="E160" s="5608">
        <v>0</v>
      </c>
      <c r="F160" s="5606"/>
      <c r="G160" s="5606"/>
    </row>
    <row r="161" spans="1:15">
      <c r="A161" s="5542" t="s">
        <v>3832</v>
      </c>
      <c r="B161" s="5543">
        <v>3.238288277085561E-5</v>
      </c>
      <c r="C161" s="5543">
        <v>6.3997680790539249E-5</v>
      </c>
      <c r="D161" s="5598"/>
      <c r="E161" s="5609"/>
      <c r="F161" s="5609"/>
      <c r="G161" s="5609"/>
    </row>
    <row r="162" spans="1:15">
      <c r="A162" s="5542" t="s">
        <v>5</v>
      </c>
      <c r="B162" s="5543">
        <v>0</v>
      </c>
      <c r="C162" s="5543">
        <v>0</v>
      </c>
      <c r="D162" s="5598"/>
      <c r="E162" s="5610"/>
      <c r="F162" s="5610"/>
      <c r="G162" s="5610"/>
    </row>
    <row r="163" spans="1:15">
      <c r="A163" s="5542" t="s">
        <v>96</v>
      </c>
      <c r="B163" s="5543">
        <v>0</v>
      </c>
      <c r="C163" s="5543">
        <v>0</v>
      </c>
      <c r="D163" s="5598"/>
      <c r="E163" s="5610"/>
      <c r="F163" s="5610"/>
      <c r="G163" s="5610"/>
    </row>
    <row r="164" spans="1:15">
      <c r="A164" s="5632" t="s">
        <v>4766</v>
      </c>
      <c r="B164" s="5544"/>
      <c r="C164" s="5497"/>
      <c r="D164" s="3496"/>
      <c r="E164" s="5498"/>
      <c r="F164" s="5498"/>
      <c r="G164" s="5498"/>
      <c r="H164" s="5498"/>
      <c r="I164" s="5498"/>
      <c r="J164" s="5498"/>
      <c r="K164" s="5498"/>
      <c r="L164" s="5498"/>
      <c r="M164" s="3192"/>
      <c r="O164" s="3194"/>
    </row>
    <row r="165" spans="1:15">
      <c r="C165" s="5497"/>
      <c r="D165" s="3496"/>
      <c r="E165" s="5498"/>
      <c r="F165" s="5498"/>
      <c r="G165" s="5498"/>
      <c r="H165" s="5498"/>
      <c r="I165" s="5498"/>
      <c r="J165" s="5498"/>
      <c r="K165" s="5498"/>
      <c r="L165" s="5498"/>
      <c r="M165" s="3192"/>
    </row>
    <row r="166" spans="1:15">
      <c r="A166" s="5574" t="s">
        <v>4753</v>
      </c>
      <c r="C166" s="5497"/>
      <c r="D166" s="3496"/>
      <c r="E166" s="5498"/>
      <c r="F166" s="5498"/>
      <c r="G166" s="5498"/>
      <c r="H166" s="5498"/>
      <c r="I166" s="5498"/>
      <c r="J166" s="5498"/>
      <c r="K166" s="5498"/>
      <c r="L166" s="5498"/>
      <c r="M166" s="3192"/>
    </row>
    <row r="167" spans="1:15">
      <c r="A167" s="5574" t="s">
        <v>4743</v>
      </c>
      <c r="B167" s="5574" t="s">
        <v>263</v>
      </c>
      <c r="C167" s="5599" t="s">
        <v>4744</v>
      </c>
      <c r="D167" s="5599" t="s">
        <v>4745</v>
      </c>
      <c r="E167" s="5599" t="s">
        <v>4746</v>
      </c>
      <c r="F167" s="5599" t="s">
        <v>4747</v>
      </c>
      <c r="G167" s="5599" t="s">
        <v>4748</v>
      </c>
      <c r="H167" s="5599" t="s">
        <v>4749</v>
      </c>
      <c r="I167" s="5599" t="s">
        <v>4750</v>
      </c>
      <c r="J167" s="5599" t="s">
        <v>4751</v>
      </c>
      <c r="K167" s="5599" t="s">
        <v>4752</v>
      </c>
      <c r="L167" s="5498"/>
      <c r="M167" s="3192"/>
    </row>
    <row r="168" spans="1:15">
      <c r="A168" s="5574" t="s">
        <v>530</v>
      </c>
      <c r="B168" s="5574" t="s">
        <v>3136</v>
      </c>
      <c r="C168" s="5468">
        <v>0.98708946280410992</v>
      </c>
      <c r="D168" s="5468">
        <v>0.98372168744523547</v>
      </c>
      <c r="E168" s="5468">
        <v>0.978997621868125</v>
      </c>
      <c r="F168" s="5468">
        <v>0.97328378495799706</v>
      </c>
      <c r="G168" s="5468">
        <v>0.96711052119306129</v>
      </c>
      <c r="H168" s="5468">
        <v>0.96000871699324064</v>
      </c>
      <c r="I168" s="5468">
        <v>0.95269135901432378</v>
      </c>
      <c r="J168" s="5468">
        <v>0.94595341382146025</v>
      </c>
      <c r="K168" s="5468">
        <v>0.93853192145051278</v>
      </c>
      <c r="L168" s="5498"/>
      <c r="M168" s="3192"/>
    </row>
    <row r="169" spans="1:15">
      <c r="A169" s="5574" t="s">
        <v>530</v>
      </c>
      <c r="B169" s="5574" t="s">
        <v>202</v>
      </c>
      <c r="C169" s="5600">
        <f t="shared" ref="C169:K169" si="24">1-C168</f>
        <v>1.2910537195890082E-2</v>
      </c>
      <c r="D169" s="5600">
        <f t="shared" si="24"/>
        <v>1.6278312554764529E-2</v>
      </c>
      <c r="E169" s="5600">
        <f t="shared" si="24"/>
        <v>2.1002378131874999E-2</v>
      </c>
      <c r="F169" s="5600">
        <f t="shared" si="24"/>
        <v>2.6716215042002944E-2</v>
      </c>
      <c r="G169" s="5600">
        <f t="shared" si="24"/>
        <v>3.288947880693871E-2</v>
      </c>
      <c r="H169" s="5600">
        <f t="shared" si="24"/>
        <v>3.9991283006759359E-2</v>
      </c>
      <c r="I169" s="5600">
        <f t="shared" si="24"/>
        <v>4.730864098567622E-2</v>
      </c>
      <c r="J169" s="5600">
        <f t="shared" si="24"/>
        <v>5.4046586178539746E-2</v>
      </c>
      <c r="K169" s="5600">
        <f t="shared" si="24"/>
        <v>6.1468078549487215E-2</v>
      </c>
      <c r="L169" s="5498"/>
      <c r="M169" s="3192"/>
    </row>
    <row r="170" spans="1:15">
      <c r="A170" s="5574" t="s">
        <v>1780</v>
      </c>
      <c r="B170" s="5574" t="s">
        <v>3136</v>
      </c>
      <c r="C170" s="5601">
        <v>0.66577705725249214</v>
      </c>
      <c r="D170" s="5601">
        <v>0.65542003284347661</v>
      </c>
      <c r="E170" s="5600">
        <v>0.6438379466305082</v>
      </c>
      <c r="F170" s="5600">
        <v>0.63997099470550178</v>
      </c>
      <c r="G170" s="5600">
        <v>0.63609719137758025</v>
      </c>
      <c r="H170" s="5600">
        <v>0.63415715904274828</v>
      </c>
      <c r="I170" s="5600">
        <v>0.62940934647219038</v>
      </c>
      <c r="J170" s="5600">
        <v>0.62704730230120898</v>
      </c>
      <c r="K170" s="5600">
        <v>0.62769151282824198</v>
      </c>
      <c r="L170" s="5498"/>
      <c r="M170" s="3192"/>
    </row>
    <row r="171" spans="1:15">
      <c r="A171" s="5574" t="s">
        <v>1780</v>
      </c>
      <c r="B171" s="5574" t="s">
        <v>202</v>
      </c>
      <c r="C171" s="5600">
        <f t="shared" ref="C171:K171" si="25">1-C170</f>
        <v>0.33422294274750786</v>
      </c>
      <c r="D171" s="5600">
        <f t="shared" si="25"/>
        <v>0.34457996715652339</v>
      </c>
      <c r="E171" s="5600">
        <f t="shared" si="25"/>
        <v>0.3561620533694918</v>
      </c>
      <c r="F171" s="5600">
        <f t="shared" si="25"/>
        <v>0.36002900529449822</v>
      </c>
      <c r="G171" s="5600">
        <f t="shared" si="25"/>
        <v>0.36390280862241975</v>
      </c>
      <c r="H171" s="5600">
        <f t="shared" si="25"/>
        <v>0.36584284095725172</v>
      </c>
      <c r="I171" s="5600">
        <f t="shared" si="25"/>
        <v>0.37059065352780962</v>
      </c>
      <c r="J171" s="5600">
        <f t="shared" si="25"/>
        <v>0.37295269769879102</v>
      </c>
      <c r="K171" s="5600">
        <f t="shared" si="25"/>
        <v>0.37230848717175802</v>
      </c>
      <c r="L171" s="5498"/>
      <c r="M171" s="3192"/>
    </row>
    <row r="172" spans="1:15">
      <c r="A172" s="5574" t="s">
        <v>1781</v>
      </c>
      <c r="B172" s="5574" t="s">
        <v>3136</v>
      </c>
      <c r="C172" s="5600">
        <v>0.99</v>
      </c>
      <c r="D172" s="5600">
        <v>0.99</v>
      </c>
      <c r="E172" s="5600">
        <v>0.99</v>
      </c>
      <c r="F172" s="5600">
        <v>0.99</v>
      </c>
      <c r="G172" s="5600">
        <v>0.99</v>
      </c>
      <c r="H172" s="5600">
        <v>0.99</v>
      </c>
      <c r="I172" s="5600">
        <v>0.99</v>
      </c>
      <c r="J172" s="5600">
        <v>0.99</v>
      </c>
      <c r="K172" s="5600">
        <v>0.99</v>
      </c>
      <c r="L172" s="5498"/>
      <c r="M172" s="3192"/>
    </row>
    <row r="173" spans="1:15">
      <c r="A173" s="5574" t="s">
        <v>1781</v>
      </c>
      <c r="B173" s="5574" t="s">
        <v>202</v>
      </c>
      <c r="C173" s="5600">
        <f t="shared" ref="C173:K173" si="26">1-C172</f>
        <v>1.0000000000000009E-2</v>
      </c>
      <c r="D173" s="5600">
        <f t="shared" si="26"/>
        <v>1.0000000000000009E-2</v>
      </c>
      <c r="E173" s="5600">
        <f t="shared" si="26"/>
        <v>1.0000000000000009E-2</v>
      </c>
      <c r="F173" s="5600">
        <f t="shared" si="26"/>
        <v>1.0000000000000009E-2</v>
      </c>
      <c r="G173" s="5600">
        <f t="shared" si="26"/>
        <v>1.0000000000000009E-2</v>
      </c>
      <c r="H173" s="5600">
        <f t="shared" si="26"/>
        <v>1.0000000000000009E-2</v>
      </c>
      <c r="I173" s="5600">
        <f t="shared" si="26"/>
        <v>1.0000000000000009E-2</v>
      </c>
      <c r="J173" s="5600">
        <f t="shared" si="26"/>
        <v>1.0000000000000009E-2</v>
      </c>
      <c r="K173" s="5600">
        <f t="shared" si="26"/>
        <v>1.0000000000000009E-2</v>
      </c>
      <c r="L173" s="5498"/>
      <c r="M173" s="3192"/>
    </row>
    <row r="174" spans="1:15">
      <c r="A174" s="5574" t="s">
        <v>531</v>
      </c>
      <c r="B174" s="5574" t="s">
        <v>202</v>
      </c>
      <c r="C174" s="5523">
        <v>1</v>
      </c>
      <c r="D174" s="5523">
        <v>1</v>
      </c>
      <c r="E174" s="5523">
        <v>1</v>
      </c>
      <c r="F174" s="5523">
        <v>1</v>
      </c>
      <c r="G174" s="5523">
        <v>1</v>
      </c>
      <c r="H174" s="5523">
        <v>1</v>
      </c>
      <c r="I174" s="5523">
        <v>1</v>
      </c>
      <c r="J174" s="5523">
        <v>1</v>
      </c>
      <c r="K174" s="5523">
        <v>1</v>
      </c>
      <c r="L174" s="5498"/>
      <c r="M174" s="3192"/>
    </row>
    <row r="175" spans="1:15">
      <c r="A175" s="5602" t="s">
        <v>4754</v>
      </c>
      <c r="B175" s="5602"/>
      <c r="C175" s="5603"/>
      <c r="D175" s="5604"/>
      <c r="E175" s="5603"/>
      <c r="F175" s="5603"/>
      <c r="G175" s="5603"/>
      <c r="H175" s="5603"/>
      <c r="I175" s="5603"/>
      <c r="J175" s="5603"/>
      <c r="K175" s="5603"/>
      <c r="L175" s="5498"/>
      <c r="M175" s="3192"/>
    </row>
    <row r="176" spans="1:15">
      <c r="C176" s="5497"/>
      <c r="D176" s="3496"/>
      <c r="E176" s="5498"/>
      <c r="F176" s="5498"/>
      <c r="G176" s="5498"/>
      <c r="H176" s="5498"/>
      <c r="I176" s="5498"/>
      <c r="J176" s="5498"/>
      <c r="K176" s="5498"/>
      <c r="L176" s="5498"/>
      <c r="M176" s="3192"/>
    </row>
    <row r="177" spans="1:47">
      <c r="C177" s="5497"/>
      <c r="D177" s="5498"/>
      <c r="E177" s="5498"/>
      <c r="F177" s="5498"/>
      <c r="G177" s="5498"/>
      <c r="H177" s="5498"/>
      <c r="I177" s="5498"/>
      <c r="J177" s="5498"/>
      <c r="K177" s="5498"/>
      <c r="L177" s="5498"/>
      <c r="M177" s="3192"/>
    </row>
    <row r="178" spans="1:47">
      <c r="A178" s="5843" t="s">
        <v>4874</v>
      </c>
      <c r="C178" s="5497"/>
      <c r="D178" s="5498"/>
      <c r="E178" s="5498"/>
      <c r="F178" s="5498"/>
      <c r="G178" s="5498"/>
      <c r="H178" s="5498"/>
      <c r="I178" s="5498"/>
      <c r="J178" s="5498"/>
      <c r="K178" s="5498"/>
      <c r="L178" s="5498"/>
      <c r="M178" s="3192"/>
    </row>
    <row r="179" spans="1:47">
      <c r="A179" s="5471" t="s">
        <v>4773</v>
      </c>
      <c r="B179" s="5641">
        <v>279</v>
      </c>
      <c r="C179" s="5497"/>
      <c r="D179" s="3496"/>
      <c r="E179" s="5498"/>
      <c r="F179" s="5498"/>
      <c r="G179" s="5498"/>
      <c r="H179" s="5498"/>
      <c r="I179" s="5498"/>
      <c r="J179" s="5498"/>
      <c r="K179" s="5498"/>
      <c r="L179" s="5498"/>
      <c r="M179" s="3192"/>
    </row>
    <row r="180" spans="1:47">
      <c r="A180" s="5471" t="s">
        <v>4774</v>
      </c>
      <c r="B180" s="5641">
        <v>3290</v>
      </c>
      <c r="C180" s="5497"/>
      <c r="D180" s="3496"/>
      <c r="E180" s="5498"/>
      <c r="F180" s="5498"/>
      <c r="G180" s="5498"/>
      <c r="H180" s="5498"/>
      <c r="I180" s="5498"/>
      <c r="J180" s="5498"/>
      <c r="K180" s="5498"/>
      <c r="L180" s="5498"/>
      <c r="M180" s="3192"/>
    </row>
    <row r="181" spans="1:47">
      <c r="A181" s="5471" t="s">
        <v>4775</v>
      </c>
      <c r="B181" s="5641">
        <f>B180/B179</f>
        <v>11.792114695340501</v>
      </c>
      <c r="C181" s="5497"/>
      <c r="D181" s="3496"/>
      <c r="E181" s="5498"/>
      <c r="F181" s="5498"/>
      <c r="G181" s="5498"/>
      <c r="H181" s="5498"/>
      <c r="I181" s="5498"/>
      <c r="J181" s="5498"/>
      <c r="K181" s="5498"/>
      <c r="L181" s="5498"/>
      <c r="M181" s="3192"/>
    </row>
    <row r="182" spans="1:47">
      <c r="A182" s="5471" t="s">
        <v>4776</v>
      </c>
      <c r="B182" s="5641">
        <f>B181*100</f>
        <v>1179.2114695340501</v>
      </c>
      <c r="C182" s="5497"/>
      <c r="D182" s="3496"/>
      <c r="E182" s="5498"/>
      <c r="F182" s="5498"/>
      <c r="G182" s="5498"/>
      <c r="H182" s="5498"/>
      <c r="I182" s="5498"/>
      <c r="J182" s="5498"/>
      <c r="K182" s="5498"/>
      <c r="L182" s="5498"/>
      <c r="M182" s="3192"/>
    </row>
    <row r="183" spans="1:47">
      <c r="A183" s="5471" t="s">
        <v>4777</v>
      </c>
      <c r="B183" s="5641">
        <v>1700000</v>
      </c>
      <c r="C183" s="5497"/>
      <c r="D183" s="3496"/>
      <c r="E183" s="5498"/>
      <c r="F183" s="5498"/>
      <c r="G183" s="5498"/>
      <c r="H183" s="5498"/>
      <c r="I183" s="5498"/>
      <c r="J183" s="5498"/>
      <c r="K183" s="5498"/>
      <c r="L183" s="5498"/>
      <c r="M183" s="3192"/>
    </row>
    <row r="184" spans="1:47">
      <c r="A184" s="5471" t="s">
        <v>4778</v>
      </c>
      <c r="B184" s="5641">
        <f>B183/B180</f>
        <v>516.71732522796356</v>
      </c>
      <c r="C184" s="5497"/>
      <c r="D184" s="3496"/>
      <c r="E184" s="5498"/>
      <c r="F184" s="5498"/>
      <c r="G184" s="5498"/>
      <c r="H184" s="5498"/>
      <c r="I184" s="5498"/>
      <c r="J184" s="5498"/>
      <c r="K184" s="5498"/>
      <c r="L184" s="5498"/>
      <c r="M184" s="3192"/>
    </row>
    <row r="185" spans="1:47">
      <c r="A185" s="3587"/>
      <c r="B185" s="3587"/>
      <c r="C185" s="5497"/>
      <c r="D185" s="3496"/>
      <c r="E185" s="5498"/>
      <c r="F185" s="5498"/>
      <c r="G185" s="5498"/>
      <c r="H185" s="5498"/>
      <c r="I185" s="5498"/>
      <c r="J185" s="5498"/>
      <c r="K185" s="5498"/>
      <c r="L185" s="5498"/>
      <c r="M185" s="3192"/>
    </row>
    <row r="186" spans="1:47">
      <c r="A186" s="5471" t="s">
        <v>4875</v>
      </c>
      <c r="B186" s="5642" t="s">
        <v>296</v>
      </c>
      <c r="C186" s="5497"/>
      <c r="D186" s="3496"/>
      <c r="E186" s="5498"/>
      <c r="F186" s="5498"/>
      <c r="G186" s="5498"/>
      <c r="H186" s="5498"/>
      <c r="I186" s="5498"/>
      <c r="J186" s="5498"/>
      <c r="K186" s="5498"/>
      <c r="L186" s="5498"/>
      <c r="M186" s="3192"/>
    </row>
    <row r="187" spans="1:47">
      <c r="A187" s="5471" t="s">
        <v>4779</v>
      </c>
      <c r="B187" s="5471">
        <v>360</v>
      </c>
    </row>
    <row r="188" spans="1:47">
      <c r="A188" s="5471" t="s">
        <v>4780</v>
      </c>
      <c r="B188" s="5471">
        <v>300</v>
      </c>
      <c r="AT188" s="5528"/>
      <c r="AU188" s="5528"/>
    </row>
    <row r="189" spans="1:47">
      <c r="A189" s="5471" t="s">
        <v>4781</v>
      </c>
      <c r="B189" s="5471">
        <v>520</v>
      </c>
      <c r="AT189" s="5528"/>
      <c r="AU189" s="5528"/>
    </row>
    <row r="190" spans="1:47">
      <c r="A190" s="5471" t="s">
        <v>4782</v>
      </c>
      <c r="B190" s="5643">
        <f>B184</f>
        <v>516.71732522796356</v>
      </c>
      <c r="AT190" s="5528"/>
      <c r="AU190" s="5528"/>
    </row>
    <row r="191" spans="1:47">
      <c r="A191" s="5471" t="s">
        <v>4783</v>
      </c>
      <c r="B191" s="5643">
        <f>AVERAGE(B187:B189)</f>
        <v>393.33333333333331</v>
      </c>
      <c r="AT191" s="5528"/>
      <c r="AU191" s="5528"/>
    </row>
    <row r="192" spans="1:47">
      <c r="A192" s="5471" t="s">
        <v>4784</v>
      </c>
      <c r="B192" s="5643">
        <f>AVERAGE(B191,B190)</f>
        <v>455.02532928064841</v>
      </c>
      <c r="AT192" s="5528"/>
      <c r="AU192" s="5528"/>
    </row>
    <row r="193" spans="1:50">
      <c r="A193" s="4180" t="s">
        <v>4771</v>
      </c>
      <c r="B193" s="3587"/>
      <c r="AT193" s="5528"/>
      <c r="AU193" s="5528"/>
    </row>
    <row r="194" spans="1:50">
      <c r="AT194" s="5528"/>
      <c r="AU194" s="5528"/>
      <c r="AW194" s="5469"/>
    </row>
    <row r="196" spans="1:50">
      <c r="AW196" s="5523"/>
      <c r="AX196" s="5523"/>
    </row>
    <row r="197" spans="1:50">
      <c r="AW197" s="5523"/>
      <c r="AX197" s="5523"/>
    </row>
    <row r="198" spans="1:50">
      <c r="AW198" s="5523"/>
      <c r="AX198" s="5523"/>
    </row>
    <row r="199" spans="1:50">
      <c r="AW199" s="5523"/>
      <c r="AX199" s="5523"/>
    </row>
    <row r="200" spans="1:50">
      <c r="AW200" s="5523"/>
      <c r="AX200" s="5523"/>
    </row>
    <row r="201" spans="1:50">
      <c r="AW201" s="5523"/>
      <c r="AX201" s="5523"/>
    </row>
    <row r="202" spans="1:50">
      <c r="AW202" s="5523"/>
      <c r="AX202" s="5523"/>
    </row>
    <row r="203" spans="1:50">
      <c r="AT203" s="5529"/>
      <c r="AW203" s="5494"/>
    </row>
    <row r="204" spans="1:50">
      <c r="AT204" s="5529"/>
    </row>
    <row r="211" spans="2:26">
      <c r="C211" s="5497"/>
      <c r="D211" s="3496"/>
      <c r="E211" s="3496"/>
    </row>
    <row r="212" spans="2:26">
      <c r="C212" s="5497"/>
      <c r="D212" s="3496"/>
      <c r="E212" s="5498"/>
    </row>
    <row r="213" spans="2:26">
      <c r="C213" s="5497"/>
      <c r="D213" s="3496"/>
      <c r="E213" s="5498"/>
    </row>
    <row r="214" spans="2:26">
      <c r="C214" s="5497"/>
      <c r="D214" s="3496"/>
      <c r="E214" s="5505"/>
    </row>
    <row r="215" spans="2:26">
      <c r="C215" s="5497"/>
      <c r="D215" s="3496"/>
      <c r="E215" s="5498"/>
    </row>
    <row r="216" spans="2:26">
      <c r="C216" s="5497"/>
      <c r="D216" s="3496"/>
      <c r="E216" s="3496"/>
    </row>
    <row r="217" spans="2:26">
      <c r="C217" s="3192"/>
      <c r="D217" s="3192"/>
      <c r="E217" s="3192"/>
    </row>
    <row r="218" spans="2:26">
      <c r="C218" s="3192"/>
      <c r="D218" s="3192"/>
      <c r="E218" s="3192"/>
    </row>
    <row r="220" spans="2:26">
      <c r="F220" s="3496"/>
      <c r="G220" s="3496"/>
      <c r="H220" s="3496"/>
      <c r="I220" s="3496"/>
      <c r="J220" s="3496"/>
      <c r="K220" s="3496"/>
      <c r="L220" s="3496"/>
      <c r="M220" s="3192"/>
    </row>
    <row r="221" spans="2:26">
      <c r="F221" s="3192"/>
      <c r="G221" s="3192"/>
      <c r="H221" s="3192"/>
      <c r="I221" s="3192"/>
      <c r="J221" s="3192"/>
      <c r="K221" s="3192"/>
      <c r="L221" s="3192"/>
      <c r="M221" s="3192"/>
    </row>
    <row r="222" spans="2:26">
      <c r="F222" s="3192"/>
      <c r="G222" s="5591"/>
      <c r="H222" s="3192"/>
      <c r="I222" s="3192"/>
      <c r="J222" s="3191"/>
      <c r="K222" s="3191"/>
      <c r="L222" s="3191"/>
      <c r="M222" s="3191"/>
      <c r="N222" s="3191"/>
      <c r="O222" s="3191"/>
      <c r="P222" s="5592"/>
      <c r="Q222" s="3192"/>
      <c r="R222" s="3192"/>
      <c r="S222" s="3192"/>
      <c r="Y222" s="3190"/>
      <c r="Z222" s="3190"/>
    </row>
    <row r="223" spans="2:26">
      <c r="O223" s="3191"/>
      <c r="P223" s="3192"/>
      <c r="Q223" s="3192"/>
      <c r="R223" s="3192"/>
      <c r="S223" s="3192"/>
      <c r="Y223" s="3195"/>
      <c r="Z223" s="3195"/>
    </row>
    <row r="224" spans="2:26">
      <c r="B224" s="5469"/>
      <c r="O224" s="3191"/>
      <c r="P224" s="5592"/>
      <c r="Q224" s="3192"/>
      <c r="R224" s="3192"/>
      <c r="S224" s="3192"/>
    </row>
    <row r="225" spans="7:19">
      <c r="O225" s="3191"/>
      <c r="P225" s="3192"/>
      <c r="Q225" s="3192"/>
      <c r="R225" s="3192"/>
      <c r="S225" s="3192"/>
    </row>
    <row r="226" spans="7:19">
      <c r="O226" s="3191"/>
      <c r="P226" s="5592"/>
      <c r="Q226" s="3192"/>
      <c r="R226" s="3192"/>
      <c r="S226" s="3192"/>
    </row>
    <row r="227" spans="7:19">
      <c r="O227" s="3191"/>
      <c r="P227" s="5592"/>
      <c r="Q227" s="3192"/>
      <c r="R227" s="3192"/>
      <c r="S227" s="3192"/>
    </row>
    <row r="228" spans="7:19">
      <c r="O228" s="3191"/>
      <c r="P228" s="5592"/>
      <c r="Q228" s="3192"/>
      <c r="R228" s="3192"/>
      <c r="S228" s="3192"/>
    </row>
    <row r="229" spans="7:19">
      <c r="O229" s="3192"/>
      <c r="P229" s="5592"/>
      <c r="Q229" s="3192"/>
      <c r="R229" s="3192"/>
      <c r="S229" s="3192"/>
    </row>
    <row r="230" spans="7:19">
      <c r="O230" s="5593"/>
      <c r="P230" s="5592"/>
      <c r="Q230" s="3189"/>
      <c r="R230" s="3189"/>
      <c r="S230" s="3189"/>
    </row>
    <row r="231" spans="7:19">
      <c r="G231" s="3189"/>
      <c r="H231" s="3189"/>
      <c r="I231" s="3189"/>
      <c r="J231" s="3189"/>
      <c r="K231" s="3189"/>
      <c r="L231" s="3189"/>
      <c r="M231" s="3189"/>
      <c r="N231" s="3189"/>
      <c r="O231" s="3189"/>
      <c r="P231" s="3189"/>
      <c r="Q231" s="3189"/>
      <c r="R231" s="3189"/>
      <c r="S231" s="3189"/>
    </row>
    <row r="232" spans="7:19">
      <c r="G232" s="3189"/>
      <c r="H232" s="3189"/>
      <c r="I232" s="3189"/>
      <c r="J232" s="5594"/>
      <c r="K232" s="5594"/>
      <c r="L232" s="5594"/>
      <c r="M232" s="3189"/>
      <c r="N232" s="3189"/>
      <c r="O232" s="3189"/>
      <c r="P232" s="3189"/>
      <c r="Q232" s="3189"/>
      <c r="R232" s="3189"/>
      <c r="S232" s="3189"/>
    </row>
    <row r="233" spans="7:19">
      <c r="G233" s="3189"/>
      <c r="H233" s="5595"/>
      <c r="I233" s="5595"/>
      <c r="J233" s="5594"/>
      <c r="K233" s="5594"/>
      <c r="L233" s="3189"/>
      <c r="M233" s="3189"/>
      <c r="N233" s="3189"/>
      <c r="O233" s="3189"/>
      <c r="P233" s="3189"/>
      <c r="Q233" s="3189"/>
      <c r="R233" s="3189"/>
      <c r="S233" s="3189"/>
    </row>
    <row r="234" spans="7:19">
      <c r="G234" s="3189"/>
      <c r="H234" s="3189"/>
      <c r="I234" s="3189"/>
      <c r="J234" s="3189"/>
      <c r="K234" s="3189"/>
      <c r="L234" s="3189"/>
      <c r="M234" s="3189"/>
      <c r="N234" s="3189"/>
      <c r="O234" s="3189"/>
      <c r="P234" s="3189"/>
      <c r="Q234" s="3189"/>
      <c r="R234" s="3189"/>
      <c r="S234" s="3189"/>
    </row>
    <row r="235" spans="7:19">
      <c r="G235" s="3189"/>
      <c r="H235" s="3189"/>
      <c r="I235" s="3189"/>
      <c r="J235" s="3189"/>
      <c r="K235" s="3189"/>
      <c r="L235" s="3189"/>
      <c r="M235" s="3189"/>
      <c r="N235" s="3189"/>
      <c r="O235" s="3189"/>
      <c r="P235" s="3189"/>
      <c r="Q235" s="3189"/>
      <c r="R235" s="3189"/>
      <c r="S235" s="3189"/>
    </row>
    <row r="271" spans="18:18">
      <c r="R271" s="5466"/>
    </row>
    <row r="352" spans="7:24">
      <c r="G352" s="1515"/>
      <c r="H352" s="1515"/>
      <c r="I352" s="1515"/>
      <c r="J352" s="1515"/>
      <c r="K352" s="1515"/>
      <c r="L352" s="1515"/>
      <c r="M352" s="1515"/>
      <c r="N352" s="1515"/>
      <c r="O352" s="1515"/>
      <c r="P352" s="1515"/>
      <c r="Q352" s="1515"/>
      <c r="R352" s="1515"/>
      <c r="S352" s="1515"/>
      <c r="T352" s="1515"/>
      <c r="U352" s="1515"/>
      <c r="V352" s="1515"/>
      <c r="W352" s="1515"/>
      <c r="X352" s="1515"/>
    </row>
    <row r="353" spans="7:24">
      <c r="G353" s="1515"/>
      <c r="H353" s="1515"/>
      <c r="I353" s="1515"/>
      <c r="J353" s="1515"/>
      <c r="K353" s="1515"/>
      <c r="L353" s="1515"/>
      <c r="M353" s="1515"/>
      <c r="N353" s="1515"/>
      <c r="O353" s="1515"/>
      <c r="P353" s="1515"/>
      <c r="Q353" s="1515"/>
      <c r="R353" s="1515"/>
      <c r="S353" s="1515"/>
      <c r="T353" s="1515"/>
      <c r="U353" s="1515"/>
      <c r="V353" s="1515"/>
      <c r="W353" s="1515"/>
      <c r="X353" s="1515"/>
    </row>
    <row r="369" spans="1:7">
      <c r="A369" s="2013"/>
      <c r="B369" s="1745"/>
      <c r="C369" s="1775"/>
      <c r="D369" s="1775"/>
      <c r="E369" s="5589"/>
    </row>
    <row r="370" spans="1:7">
      <c r="A370" s="1749"/>
      <c r="B370" s="5590"/>
      <c r="C370" s="1798"/>
      <c r="D370" s="1798"/>
      <c r="E370" s="1798"/>
      <c r="F370" s="3187"/>
      <c r="G370" s="3187"/>
    </row>
    <row r="371" spans="1:7">
      <c r="A371" s="3187"/>
      <c r="B371" s="3187"/>
      <c r="C371" s="3187"/>
      <c r="D371" s="3187"/>
      <c r="E371" s="3187"/>
      <c r="F371" s="3187"/>
      <c r="G371" s="3187"/>
    </row>
    <row r="372" spans="1:7">
      <c r="A372" s="3187"/>
      <c r="B372" s="3187"/>
      <c r="C372" s="3187"/>
      <c r="D372" s="3187"/>
      <c r="E372" s="3187"/>
      <c r="F372" s="3187"/>
      <c r="G372" s="3187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FF0000"/>
    <outlinePr summaryBelow="0"/>
    <pageSetUpPr autoPageBreaks="0"/>
  </sheetPr>
  <dimension ref="A1:BP2498"/>
  <sheetViews>
    <sheetView topLeftCell="A284" zoomScale="82" zoomScaleNormal="82" workbookViewId="0">
      <selection activeCell="Q321" sqref="Q321"/>
    </sheetView>
  </sheetViews>
  <sheetFormatPr defaultColWidth="8.85546875" defaultRowHeight="12.75"/>
  <cols>
    <col min="1" max="2" width="11.140625" style="2450" customWidth="1"/>
    <col min="3" max="3" width="21.140625" style="2450" customWidth="1"/>
    <col min="4" max="4" width="11.140625" style="2450" customWidth="1"/>
    <col min="5" max="5" width="12.7109375" style="2450" customWidth="1"/>
    <col min="6" max="6" width="9.7109375" style="2450" customWidth="1"/>
    <col min="7" max="7" width="13.5703125" style="2450" customWidth="1"/>
    <col min="8" max="8" width="11.140625" style="2450" customWidth="1"/>
    <col min="9" max="9" width="15.5703125" style="2450" customWidth="1"/>
    <col min="10" max="10" width="13.28515625" style="2450" customWidth="1"/>
    <col min="11" max="11" width="13" style="2450" customWidth="1"/>
    <col min="12" max="12" width="12.42578125" style="2450" customWidth="1"/>
    <col min="13" max="13" width="13.140625" style="2450" customWidth="1"/>
    <col min="14" max="14" width="12.140625" style="2450" customWidth="1"/>
    <col min="15" max="15" width="12.7109375" style="2450" customWidth="1"/>
    <col min="16" max="16" width="13.85546875" style="2450" customWidth="1"/>
    <col min="17" max="18" width="9.28515625" style="2450" customWidth="1"/>
    <col min="19" max="19" width="10.28515625" style="2450" customWidth="1"/>
    <col min="20" max="20" width="14" style="2450" customWidth="1"/>
    <col min="21" max="21" width="12.140625" style="2450" customWidth="1"/>
    <col min="22" max="22" width="9.42578125" style="2450" customWidth="1"/>
    <col min="23" max="23" width="15.5703125" style="2450" customWidth="1"/>
    <col min="24" max="25" width="10.140625" style="2450" customWidth="1"/>
    <col min="26" max="26" width="12.85546875" style="2450" customWidth="1"/>
    <col min="27" max="27" width="14.7109375" style="2450" customWidth="1"/>
    <col min="28" max="28" width="11" style="2450" customWidth="1"/>
    <col min="29" max="32" width="19.7109375" style="2450" bestFit="1" customWidth="1"/>
    <col min="33" max="35" width="12.7109375" style="2450" customWidth="1"/>
    <col min="36" max="36" width="16.5703125" style="2450" customWidth="1"/>
    <col min="37" max="43" width="12.7109375" style="2450" customWidth="1"/>
    <col min="44" max="45" width="19.7109375" style="2450" bestFit="1" customWidth="1"/>
    <col min="46" max="46" width="11.7109375" style="2450" customWidth="1"/>
    <col min="47" max="48" width="19.7109375" style="2450" bestFit="1" customWidth="1"/>
    <col min="49" max="16384" width="8.85546875" style="2450"/>
  </cols>
  <sheetData>
    <row r="1" spans="1:20" ht="12.75" customHeight="1">
      <c r="A1" s="2595" t="s">
        <v>1788</v>
      </c>
      <c r="B1" s="2595"/>
      <c r="C1" s="2595"/>
      <c r="D1" s="2595"/>
    </row>
    <row r="2" spans="1:20" s="2489" customFormat="1" ht="12.75" customHeight="1">
      <c r="A2" s="2594" t="s">
        <v>3158</v>
      </c>
      <c r="B2" s="2594"/>
      <c r="D2" s="6"/>
      <c r="F2" s="1013" t="s">
        <v>3251</v>
      </c>
    </row>
    <row r="3" spans="1:20" ht="12.75" customHeight="1"/>
    <row r="4" spans="1:20" ht="12.75" customHeight="1" collapsed="1">
      <c r="A4" s="2556"/>
      <c r="B4" s="2566" t="s">
        <v>523</v>
      </c>
      <c r="C4" s="3743"/>
      <c r="D4" s="2551"/>
      <c r="E4" s="2551"/>
      <c r="F4" s="2551"/>
      <c r="G4" s="3800"/>
      <c r="H4" s="3800"/>
      <c r="I4" s="2551"/>
      <c r="J4" s="2551"/>
      <c r="K4" s="2551"/>
      <c r="L4" s="2551"/>
      <c r="M4" s="2551"/>
      <c r="N4" s="2551"/>
      <c r="O4" s="2551"/>
      <c r="P4" s="2551"/>
      <c r="Q4" s="2565"/>
      <c r="S4" s="2492"/>
      <c r="T4" s="2492"/>
    </row>
    <row r="5" spans="1:20" ht="12.75" customHeight="1">
      <c r="B5" s="2564"/>
      <c r="C5" s="2564"/>
      <c r="D5" s="2546"/>
      <c r="E5" s="2546"/>
      <c r="F5" s="2546"/>
      <c r="G5" s="3794"/>
      <c r="H5" s="3799"/>
      <c r="I5" s="2546"/>
      <c r="J5" s="2546"/>
      <c r="K5" s="2546"/>
      <c r="L5" s="2546"/>
      <c r="M5" s="2546"/>
      <c r="N5" s="2546"/>
      <c r="O5" s="2546"/>
      <c r="P5" s="2546"/>
      <c r="Q5" s="2558"/>
    </row>
    <row r="6" spans="1:20" ht="12.75" customHeight="1">
      <c r="B6" s="2641"/>
      <c r="C6" s="3796" t="s">
        <v>324</v>
      </c>
      <c r="D6" s="3796" t="s">
        <v>522</v>
      </c>
      <c r="E6" s="3794"/>
      <c r="F6" s="3795"/>
      <c r="G6" s="3794"/>
      <c r="H6" s="3794"/>
      <c r="I6" s="3793"/>
      <c r="J6" s="3794"/>
      <c r="K6" s="3794"/>
      <c r="L6" s="3794"/>
      <c r="M6" s="2546"/>
      <c r="N6" s="2546"/>
      <c r="O6" s="2546"/>
      <c r="P6" s="2546"/>
      <c r="Q6" s="2558"/>
    </row>
    <row r="7" spans="1:20" ht="12.75" customHeight="1">
      <c r="B7" s="2641"/>
      <c r="C7" s="3797" t="s">
        <v>3828</v>
      </c>
      <c r="D7" s="3797">
        <f>Mode_share</f>
        <v>1</v>
      </c>
      <c r="E7" s="3794"/>
      <c r="F7" s="3794"/>
      <c r="G7" s="3794"/>
      <c r="H7" s="3794"/>
      <c r="I7" s="3793"/>
      <c r="J7" s="3794"/>
      <c r="K7" s="3794"/>
      <c r="L7" s="3794"/>
      <c r="M7" s="2546"/>
      <c r="N7" s="2546"/>
      <c r="O7" s="2546"/>
      <c r="P7" s="2546"/>
      <c r="Q7" s="2558"/>
    </row>
    <row r="8" spans="1:20" ht="12.75" customHeight="1">
      <c r="B8" s="2641"/>
      <c r="C8" s="3798" t="s">
        <v>3906</v>
      </c>
      <c r="D8" s="3797">
        <f>Reduced_travel_demand</f>
        <v>1</v>
      </c>
      <c r="E8" s="3794"/>
      <c r="F8" s="3794"/>
      <c r="G8" s="3794"/>
      <c r="H8" s="3794"/>
      <c r="I8" s="3793"/>
      <c r="J8" s="3794"/>
      <c r="K8" s="3794"/>
      <c r="L8" s="3794"/>
      <c r="M8" s="2546"/>
      <c r="N8" s="2546"/>
      <c r="O8" s="2546"/>
      <c r="P8" s="2546"/>
      <c r="Q8" s="2558"/>
    </row>
    <row r="9" spans="1:20" ht="12.75" customHeight="1">
      <c r="B9" s="2641"/>
      <c r="C9" s="3797" t="s">
        <v>3909</v>
      </c>
      <c r="D9" s="3797">
        <v>4</v>
      </c>
      <c r="E9" s="3794"/>
      <c r="F9" s="3794"/>
      <c r="G9" s="3794"/>
      <c r="H9" s="3794"/>
      <c r="I9" s="3793"/>
      <c r="J9" s="3794"/>
      <c r="K9" s="3794"/>
      <c r="L9" s="3794"/>
      <c r="M9" s="2546"/>
      <c r="N9" s="2546"/>
      <c r="O9" s="2546"/>
      <c r="P9" s="2546"/>
      <c r="Q9" s="2558"/>
      <c r="T9" s="2642"/>
    </row>
    <row r="10" spans="1:20" ht="12.75" customHeight="1">
      <c r="B10" s="3793"/>
      <c r="C10" s="3797" t="s">
        <v>3910</v>
      </c>
      <c r="D10" s="3797">
        <f>Efficiency_Improvement</f>
        <v>1</v>
      </c>
      <c r="E10" s="3794"/>
      <c r="F10" s="3794"/>
      <c r="G10" s="3794"/>
      <c r="H10" s="3799"/>
      <c r="I10" s="3834"/>
      <c r="J10" s="3794"/>
      <c r="K10" s="3794"/>
      <c r="L10" s="3794"/>
      <c r="M10" s="2546"/>
      <c r="N10" s="2546"/>
      <c r="O10" s="2546"/>
      <c r="P10" s="2546"/>
      <c r="Q10" s="2558"/>
    </row>
    <row r="11" spans="1:20">
      <c r="B11" s="3793"/>
      <c r="C11" s="3797" t="s">
        <v>3911</v>
      </c>
      <c r="D11" s="3797">
        <f>Occupancy</f>
        <v>1</v>
      </c>
      <c r="E11" s="3794"/>
      <c r="F11" s="3794"/>
      <c r="G11" s="3794"/>
      <c r="H11" s="3794"/>
      <c r="I11" s="3834"/>
      <c r="J11" s="3794"/>
      <c r="K11" s="3794"/>
      <c r="L11" s="3794"/>
      <c r="M11" s="2546"/>
      <c r="N11" s="2546"/>
      <c r="O11" s="2546"/>
      <c r="P11" s="2546"/>
      <c r="Q11" s="2558"/>
    </row>
    <row r="12" spans="1:20">
      <c r="B12" s="3793"/>
      <c r="C12" s="3793"/>
      <c r="D12" s="3794"/>
      <c r="E12" s="3794"/>
      <c r="F12" s="3794"/>
      <c r="G12" s="3794"/>
      <c r="H12" s="3794"/>
      <c r="I12" s="3794"/>
      <c r="J12" s="3794"/>
      <c r="K12" s="3794"/>
      <c r="L12" s="3794"/>
      <c r="M12" s="2546"/>
      <c r="N12" s="2546"/>
      <c r="O12" s="2546"/>
      <c r="P12" s="2546"/>
      <c r="Q12" s="2546"/>
    </row>
    <row r="13" spans="1:20" s="2489" customFormat="1" ht="25.5" customHeight="1" collapsed="1">
      <c r="A13" s="2585"/>
      <c r="B13" s="3745" t="s">
        <v>524</v>
      </c>
      <c r="C13" s="3744"/>
      <c r="D13" s="3376"/>
      <c r="E13" s="3376"/>
      <c r="F13" s="3376"/>
      <c r="G13" s="3376"/>
      <c r="H13" s="3376"/>
      <c r="I13" s="3376"/>
      <c r="J13" s="3376"/>
      <c r="K13" s="3376"/>
      <c r="L13" s="3376"/>
      <c r="M13" s="3376"/>
      <c r="N13" s="3376"/>
      <c r="O13" s="3376"/>
      <c r="P13" s="3376"/>
      <c r="Q13" s="3895"/>
      <c r="T13" s="2640"/>
    </row>
    <row r="14" spans="1:20" s="2489" customFormat="1" ht="12" customHeight="1">
      <c r="A14" s="2585"/>
      <c r="B14" s="4093"/>
      <c r="C14" s="2580"/>
      <c r="D14" s="3751"/>
      <c r="E14" s="2577"/>
      <c r="F14" s="2577"/>
      <c r="G14" s="2577"/>
      <c r="H14" s="2577"/>
      <c r="I14" s="2577"/>
      <c r="J14" s="2577"/>
      <c r="K14" s="2577"/>
      <c r="L14" s="2577"/>
      <c r="M14" s="2577"/>
      <c r="N14" s="2577"/>
      <c r="O14" s="2577"/>
      <c r="P14" s="2577"/>
      <c r="Q14" s="2577"/>
      <c r="T14" s="2640"/>
    </row>
    <row r="15" spans="1:20" s="2489" customFormat="1" ht="12" customHeight="1">
      <c r="A15" s="2585"/>
      <c r="B15" s="3899"/>
      <c r="C15" s="3819" t="s">
        <v>4764</v>
      </c>
      <c r="D15" s="3749"/>
      <c r="E15" s="3749"/>
      <c r="F15" s="3749"/>
      <c r="G15" s="3749"/>
      <c r="H15" s="3749"/>
      <c r="I15" s="3749"/>
      <c r="J15" s="3749"/>
      <c r="K15" s="3749"/>
      <c r="L15" s="3818"/>
      <c r="M15" s="3818"/>
      <c r="N15" s="3818"/>
      <c r="O15" s="3818"/>
      <c r="P15" s="3818"/>
      <c r="Q15" s="2638"/>
      <c r="T15" s="2640"/>
    </row>
    <row r="16" spans="1:20" s="2489" customFormat="1" ht="12" customHeight="1">
      <c r="A16" s="2585"/>
      <c r="B16" s="3899"/>
      <c r="C16" s="3819" t="s">
        <v>521</v>
      </c>
      <c r="D16" s="3819" t="s">
        <v>185</v>
      </c>
      <c r="E16" s="3819">
        <v>1</v>
      </c>
      <c r="F16" s="3819">
        <v>2</v>
      </c>
      <c r="G16" s="3819">
        <v>3</v>
      </c>
      <c r="H16" s="3819">
        <v>4</v>
      </c>
      <c r="I16" s="3749"/>
      <c r="J16" s="3749"/>
      <c r="K16" s="3749"/>
      <c r="L16" s="3820"/>
      <c r="M16" s="3820"/>
      <c r="N16" s="3820"/>
      <c r="O16" s="3820"/>
      <c r="P16" s="3820"/>
      <c r="Q16" s="2638"/>
      <c r="T16" s="2640"/>
    </row>
    <row r="17" spans="1:28" s="2489" customFormat="1" ht="12" customHeight="1">
      <c r="A17" s="2585"/>
      <c r="B17" s="3899"/>
      <c r="C17" s="3830" t="s">
        <v>2416</v>
      </c>
      <c r="D17" s="5617" t="s">
        <v>98</v>
      </c>
      <c r="E17" s="5985">
        <v>0.65</v>
      </c>
      <c r="F17" s="5985">
        <v>0.5</v>
      </c>
      <c r="G17" s="5985">
        <v>0.3</v>
      </c>
      <c r="H17" s="5985">
        <v>0.1</v>
      </c>
      <c r="I17" s="4117"/>
      <c r="J17" s="4117"/>
      <c r="K17" s="4117"/>
      <c r="L17" s="4117"/>
      <c r="M17" s="4117"/>
      <c r="N17" s="4117"/>
      <c r="O17" s="4117"/>
      <c r="P17" s="4117"/>
      <c r="Q17" s="4117"/>
      <c r="T17" s="2640"/>
      <c r="U17" s="2486"/>
      <c r="V17" s="2486"/>
      <c r="W17" s="2486"/>
      <c r="X17" s="2486"/>
      <c r="Y17" s="2486"/>
      <c r="Z17" s="2486"/>
    </row>
    <row r="18" spans="1:28" s="2489" customFormat="1" ht="12" customHeight="1">
      <c r="A18" s="2585"/>
      <c r="B18" s="3899"/>
      <c r="C18" s="3747" t="s">
        <v>1780</v>
      </c>
      <c r="D18" s="5618" t="s">
        <v>98</v>
      </c>
      <c r="E18" s="3857">
        <v>0.09</v>
      </c>
      <c r="F18" s="3857">
        <v>0.05</v>
      </c>
      <c r="G18" s="3857">
        <v>0.03</v>
      </c>
      <c r="H18" s="3857">
        <v>0.01</v>
      </c>
      <c r="I18" s="4117"/>
      <c r="J18" s="4117"/>
      <c r="K18" s="4117"/>
      <c r="L18" s="4117"/>
      <c r="M18" s="3749"/>
      <c r="N18" s="3820"/>
      <c r="O18" s="3820"/>
      <c r="P18" s="3820"/>
      <c r="Q18" s="3820"/>
      <c r="R18" s="2486"/>
      <c r="S18" s="2486"/>
      <c r="T18" s="4504"/>
      <c r="U18" s="6124"/>
      <c r="V18" s="6124"/>
      <c r="W18" s="6124"/>
      <c r="X18" s="6124"/>
      <c r="Y18" s="2486"/>
      <c r="Z18" s="2486"/>
    </row>
    <row r="19" spans="1:28" s="2489" customFormat="1" ht="12" customHeight="1">
      <c r="A19" s="2585"/>
      <c r="B19" s="3899"/>
      <c r="C19" s="3747" t="s">
        <v>2408</v>
      </c>
      <c r="D19" s="5618" t="s">
        <v>98</v>
      </c>
      <c r="E19" s="3857">
        <v>0.02</v>
      </c>
      <c r="F19" s="3857">
        <v>2.5000000000000001E-2</v>
      </c>
      <c r="G19" s="3857">
        <v>0.04</v>
      </c>
      <c r="H19" s="3857">
        <v>0.04</v>
      </c>
      <c r="I19" s="4117"/>
      <c r="J19" s="4117"/>
      <c r="K19" s="4117"/>
      <c r="L19" s="4117"/>
      <c r="M19" s="4117"/>
      <c r="N19" s="3820"/>
      <c r="O19" s="4501"/>
      <c r="P19" s="3820"/>
      <c r="Q19" s="3820"/>
      <c r="R19" s="4504"/>
      <c r="S19" s="4504"/>
      <c r="T19" s="4504"/>
      <c r="U19" s="4504"/>
      <c r="V19" s="6121"/>
      <c r="W19" s="6121"/>
      <c r="X19" s="6121"/>
      <c r="Y19" s="6121"/>
      <c r="Z19" s="2486"/>
    </row>
    <row r="20" spans="1:28" s="2489" customFormat="1" ht="12" customHeight="1">
      <c r="A20" s="2585"/>
      <c r="B20" s="3899"/>
      <c r="C20" s="3747" t="s">
        <v>531</v>
      </c>
      <c r="D20" s="5618" t="s">
        <v>98</v>
      </c>
      <c r="E20" s="3857">
        <v>0.01</v>
      </c>
      <c r="F20" s="3857">
        <v>0.02</v>
      </c>
      <c r="G20" s="3857">
        <v>0.03</v>
      </c>
      <c r="H20" s="3857">
        <v>0.06</v>
      </c>
      <c r="I20" s="4117"/>
      <c r="J20" s="4117"/>
      <c r="K20" s="4117"/>
      <c r="L20" s="4117"/>
      <c r="M20" s="4117"/>
      <c r="N20" s="3820"/>
      <c r="O20" s="4501"/>
      <c r="P20" s="3820"/>
      <c r="Q20" s="3820"/>
      <c r="R20" s="2486"/>
      <c r="S20" s="2486"/>
      <c r="T20" s="4505"/>
      <c r="U20" s="4505"/>
      <c r="V20" s="4521"/>
      <c r="W20" s="6122"/>
      <c r="X20" s="6122"/>
      <c r="Y20" s="6122"/>
      <c r="Z20" s="6122"/>
    </row>
    <row r="21" spans="1:28" s="2489" customFormat="1" ht="12" customHeight="1">
      <c r="A21" s="2585"/>
      <c r="B21" s="3899"/>
      <c r="C21" s="3753" t="s">
        <v>1781</v>
      </c>
      <c r="D21" s="5618" t="s">
        <v>98</v>
      </c>
      <c r="E21" s="3857">
        <v>0.15</v>
      </c>
      <c r="F21" s="3858">
        <v>0.2</v>
      </c>
      <c r="G21" s="3858">
        <v>0.25</v>
      </c>
      <c r="H21" s="3858">
        <v>0.3</v>
      </c>
      <c r="I21" s="4117"/>
      <c r="J21" s="4117"/>
      <c r="K21" s="4117"/>
      <c r="L21" s="4117"/>
      <c r="M21" s="4117"/>
      <c r="N21" s="3821"/>
      <c r="O21" s="4502"/>
      <c r="P21" s="3821"/>
      <c r="Q21" s="3821"/>
      <c r="R21" s="2486"/>
      <c r="S21" s="2486"/>
      <c r="T21" s="4505"/>
      <c r="U21" s="4505"/>
      <c r="V21" s="4521"/>
      <c r="W21" s="4521"/>
      <c r="X21" s="4521"/>
      <c r="Y21" s="4521"/>
      <c r="Z21" s="4517"/>
    </row>
    <row r="22" spans="1:28" s="2489" customFormat="1" ht="12" customHeight="1">
      <c r="A22" s="2585"/>
      <c r="B22" s="3899"/>
      <c r="C22" s="3747" t="s">
        <v>1782</v>
      </c>
      <c r="D22" s="5618" t="s">
        <v>98</v>
      </c>
      <c r="E22" s="3857">
        <v>0.06</v>
      </c>
      <c r="F22" s="3859">
        <f>1-SUM(F17:F21,F23:F25)</f>
        <v>0.13999999999999979</v>
      </c>
      <c r="G22" s="3859">
        <f t="shared" ref="G22:H22" si="0">1-SUM(G17:G21,G23:G25)</f>
        <v>0.2400000000000001</v>
      </c>
      <c r="H22" s="3859">
        <f t="shared" si="0"/>
        <v>0.27999999999999992</v>
      </c>
      <c r="I22" s="4117"/>
      <c r="J22" s="4117"/>
      <c r="K22" s="4117"/>
      <c r="L22" s="4117"/>
      <c r="M22" s="4117"/>
      <c r="N22" s="3820"/>
      <c r="O22" s="4501"/>
      <c r="P22" s="3820"/>
      <c r="Q22" s="3820"/>
      <c r="R22" s="2486"/>
      <c r="S22" s="2486"/>
      <c r="T22" s="4505"/>
      <c r="U22" s="4505"/>
      <c r="V22" s="4520"/>
      <c r="W22" s="4520"/>
      <c r="X22" s="4520"/>
      <c r="Y22" s="4520"/>
      <c r="Z22" s="4505"/>
    </row>
    <row r="23" spans="1:28" s="2489" customFormat="1" ht="12" customHeight="1">
      <c r="A23" s="2585"/>
      <c r="B23" s="3899"/>
      <c r="C23" s="3747" t="s">
        <v>1783</v>
      </c>
      <c r="D23" s="5618" t="s">
        <v>98</v>
      </c>
      <c r="E23" s="4503">
        <v>0.02</v>
      </c>
      <c r="F23" s="3857">
        <v>0.05</v>
      </c>
      <c r="G23" s="3857">
        <v>0.08</v>
      </c>
      <c r="H23" s="3857">
        <v>0.15</v>
      </c>
      <c r="I23" s="4117"/>
      <c r="J23" s="4117"/>
      <c r="K23" s="4117"/>
      <c r="L23" s="4117"/>
      <c r="M23" s="4117"/>
      <c r="N23" s="3820"/>
      <c r="O23" s="4501"/>
      <c r="P23" s="3820"/>
      <c r="Q23" s="3820"/>
      <c r="R23" s="2486"/>
      <c r="S23" s="2486"/>
      <c r="T23" s="4505"/>
      <c r="U23" s="4505"/>
      <c r="V23" s="4520"/>
      <c r="W23" s="4520"/>
      <c r="X23" s="4520"/>
      <c r="Y23" s="4520"/>
      <c r="Z23" s="4505"/>
    </row>
    <row r="24" spans="1:28" s="2489" customFormat="1" ht="12" customHeight="1">
      <c r="A24" s="2585"/>
      <c r="B24" s="3899"/>
      <c r="C24" s="3753" t="s">
        <v>1784</v>
      </c>
      <c r="D24" s="5618" t="s">
        <v>98</v>
      </c>
      <c r="E24" s="3857" t="s">
        <v>4958</v>
      </c>
      <c r="F24" s="3858">
        <v>5.0000000000000001E-3</v>
      </c>
      <c r="G24" s="3858">
        <v>0.01</v>
      </c>
      <c r="H24" s="3858">
        <v>0.01</v>
      </c>
      <c r="I24" s="4117"/>
      <c r="J24" s="4117"/>
      <c r="K24" s="4117"/>
      <c r="L24" s="4117"/>
      <c r="M24" s="4117"/>
      <c r="N24" s="3821"/>
      <c r="O24" s="4502"/>
      <c r="P24" s="3821"/>
      <c r="Q24" s="3821"/>
      <c r="R24" s="2486"/>
      <c r="S24" s="2486"/>
      <c r="T24" s="4505"/>
      <c r="U24" s="4505"/>
      <c r="V24" s="4520"/>
      <c r="W24" s="4520"/>
      <c r="X24" s="4520"/>
      <c r="Y24" s="4520"/>
      <c r="Z24" s="4505"/>
    </row>
    <row r="25" spans="1:28" s="2489" customFormat="1" ht="12" customHeight="1">
      <c r="A25" s="2585"/>
      <c r="B25" s="3899"/>
      <c r="C25" s="3753" t="s">
        <v>4959</v>
      </c>
      <c r="D25" s="5619" t="s">
        <v>98</v>
      </c>
      <c r="E25" s="5986" t="s">
        <v>4958</v>
      </c>
      <c r="F25" s="3858">
        <v>0.01</v>
      </c>
      <c r="G25" s="3858">
        <v>0.02</v>
      </c>
      <c r="H25" s="3858">
        <v>0.05</v>
      </c>
      <c r="I25" s="3749"/>
      <c r="J25" s="3749"/>
      <c r="K25" s="4117"/>
      <c r="L25" s="4117"/>
      <c r="M25" s="4117"/>
      <c r="N25" s="3821"/>
      <c r="O25" s="4502"/>
      <c r="P25" s="3821"/>
      <c r="Q25" s="3821"/>
      <c r="R25" s="2486"/>
      <c r="S25" s="2486"/>
      <c r="T25" s="4505"/>
      <c r="U25" s="4505"/>
      <c r="V25" s="4520"/>
      <c r="W25" s="4520"/>
      <c r="X25" s="4520"/>
      <c r="Y25" s="4520"/>
      <c r="Z25" s="4505"/>
    </row>
    <row r="26" spans="1:28" s="2489" customFormat="1" ht="12" customHeight="1">
      <c r="A26" s="2585"/>
      <c r="B26" s="3899"/>
      <c r="C26" s="3771" t="s">
        <v>1251</v>
      </c>
      <c r="D26" s="3861"/>
      <c r="E26" s="3860">
        <f>SUM(E17:E25)</f>
        <v>1</v>
      </c>
      <c r="F26" s="3861">
        <f>SUM(F17:F25)</f>
        <v>1</v>
      </c>
      <c r="G26" s="3861">
        <f>SUM(G17:G25)</f>
        <v>1</v>
      </c>
      <c r="H26" s="3861">
        <f>SUM(H17:H25)</f>
        <v>1</v>
      </c>
      <c r="I26" s="3749"/>
      <c r="J26" s="3749"/>
      <c r="K26" s="3749"/>
      <c r="L26" s="3749"/>
      <c r="M26" s="3821"/>
      <c r="N26" s="3821"/>
      <c r="O26" s="4502"/>
      <c r="P26" s="3821"/>
      <c r="Q26" s="3821"/>
      <c r="R26" s="2486"/>
      <c r="S26" s="2486"/>
      <c r="T26" s="4505"/>
      <c r="U26" s="4505"/>
      <c r="V26" s="4520"/>
      <c r="W26" s="4520"/>
      <c r="X26" s="4520"/>
      <c r="Y26" s="4520"/>
      <c r="Z26" s="4505"/>
    </row>
    <row r="27" spans="1:28" s="2489" customFormat="1" ht="12" customHeight="1">
      <c r="A27" s="2585"/>
      <c r="B27" s="3899"/>
      <c r="C27" s="2592"/>
      <c r="D27" s="3845"/>
      <c r="E27" s="3845"/>
      <c r="F27" s="3845"/>
      <c r="G27" s="3845"/>
      <c r="H27" s="3845"/>
      <c r="I27" s="3749"/>
      <c r="J27" s="3749"/>
      <c r="K27" s="3749"/>
      <c r="L27" s="3749"/>
      <c r="M27" s="3821"/>
      <c r="N27" s="3821"/>
      <c r="O27" s="3821"/>
      <c r="P27" s="3821"/>
      <c r="Q27" s="3821"/>
      <c r="R27" s="2486"/>
      <c r="S27" s="2486"/>
      <c r="T27" s="4505"/>
      <c r="U27" s="4505"/>
      <c r="V27" s="4520"/>
      <c r="W27" s="4520"/>
      <c r="X27" s="4520"/>
      <c r="Y27" s="4520"/>
      <c r="Z27" s="4505"/>
    </row>
    <row r="28" spans="1:28" s="2489" customFormat="1" ht="12" customHeight="1">
      <c r="A28" s="2585"/>
      <c r="B28" s="3899"/>
      <c r="C28" s="3856" t="s">
        <v>3882</v>
      </c>
      <c r="D28" s="3845"/>
      <c r="E28" s="3845"/>
      <c r="F28" s="3845"/>
      <c r="G28" s="3845"/>
      <c r="H28" s="3845"/>
      <c r="I28" s="3856"/>
      <c r="J28" s="3856"/>
      <c r="K28" s="3856"/>
      <c r="L28" s="3749"/>
      <c r="M28" s="3821"/>
      <c r="N28" s="3821"/>
      <c r="O28" s="3821"/>
      <c r="P28" s="3821"/>
      <c r="Q28" s="3821"/>
      <c r="R28" s="2486"/>
      <c r="S28" s="2486"/>
      <c r="T28" s="4505"/>
      <c r="U28" s="4505"/>
      <c r="V28" s="4520"/>
      <c r="W28" s="4520"/>
      <c r="X28" s="4520"/>
      <c r="Y28" s="4520"/>
      <c r="Z28" s="4505"/>
      <c r="AA28" s="2486"/>
    </row>
    <row r="29" spans="1:28" s="2489" customFormat="1" ht="17.25" customHeight="1">
      <c r="A29" s="2585"/>
      <c r="B29" s="3899"/>
      <c r="C29" s="3856" t="s">
        <v>521</v>
      </c>
      <c r="D29" s="3855" t="s">
        <v>185</v>
      </c>
      <c r="E29" s="3855">
        <v>1</v>
      </c>
      <c r="F29" s="3855">
        <v>2</v>
      </c>
      <c r="G29" s="3855">
        <v>3</v>
      </c>
      <c r="H29" s="3855">
        <v>4</v>
      </c>
      <c r="I29" s="5630"/>
      <c r="J29" s="5630"/>
      <c r="K29" s="5630"/>
      <c r="L29" s="3856"/>
      <c r="M29" s="3845"/>
      <c r="N29" s="3845"/>
      <c r="O29" s="3845"/>
      <c r="P29" s="3845"/>
      <c r="Q29" s="3845"/>
      <c r="R29" s="2486"/>
      <c r="S29" s="2486"/>
      <c r="T29" s="4504"/>
      <c r="U29" s="2486"/>
      <c r="V29" s="4518"/>
      <c r="W29" s="4519"/>
      <c r="X29" s="4519"/>
      <c r="Y29" s="4519"/>
      <c r="Z29" s="4505"/>
      <c r="AA29" s="5611"/>
    </row>
    <row r="30" spans="1:28" s="2489" customFormat="1" ht="12" customHeight="1">
      <c r="A30" s="2585"/>
      <c r="B30" s="3899"/>
      <c r="C30" s="5621" t="s">
        <v>2416</v>
      </c>
      <c r="D30" s="3865" t="s">
        <v>105</v>
      </c>
      <c r="E30" s="3862">
        <v>1.3998432517101314</v>
      </c>
      <c r="F30" s="3862">
        <v>1.5</v>
      </c>
      <c r="G30" s="3862">
        <v>1.8</v>
      </c>
      <c r="H30" s="3862">
        <v>2.4</v>
      </c>
      <c r="I30" s="3753"/>
      <c r="J30" s="3753"/>
      <c r="K30" s="3749"/>
      <c r="L30" s="3749"/>
      <c r="M30" s="3821"/>
      <c r="N30" s="3821"/>
      <c r="O30" s="3821"/>
      <c r="P30" s="3821"/>
      <c r="Q30" s="3821"/>
      <c r="R30" s="2486"/>
      <c r="S30" s="2486"/>
      <c r="T30" s="4504"/>
      <c r="U30" s="2486"/>
      <c r="V30" s="4505"/>
      <c r="W30" s="4505"/>
      <c r="X30" s="4505"/>
      <c r="Y30" s="4505"/>
      <c r="Z30" s="4505"/>
      <c r="AA30" s="4505"/>
    </row>
    <row r="31" spans="1:28" s="2489" customFormat="1" ht="12" customHeight="1">
      <c r="A31" s="2585"/>
      <c r="B31" s="3899"/>
      <c r="C31" s="3753" t="s">
        <v>1780</v>
      </c>
      <c r="D31" s="3866" t="s">
        <v>105</v>
      </c>
      <c r="E31" s="3863">
        <v>1.3998432517101311</v>
      </c>
      <c r="F31" s="3863">
        <v>1.5</v>
      </c>
      <c r="G31" s="3863">
        <v>1.8</v>
      </c>
      <c r="H31" s="3863">
        <v>2.4</v>
      </c>
      <c r="I31" s="3753"/>
      <c r="J31" s="3753"/>
      <c r="K31" s="3856"/>
      <c r="L31" s="3749"/>
      <c r="M31" s="3821"/>
      <c r="N31" s="3821"/>
      <c r="O31" s="3821"/>
      <c r="P31" s="3821"/>
      <c r="Q31" s="3821"/>
      <c r="R31" s="2486"/>
      <c r="S31" s="2486"/>
      <c r="T31" s="4504"/>
      <c r="U31" s="2486"/>
      <c r="V31" s="2486"/>
      <c r="W31" s="2486"/>
      <c r="X31" s="2486"/>
      <c r="Y31" s="4505"/>
      <c r="Z31" s="4505"/>
      <c r="AA31" s="4505"/>
      <c r="AB31" s="141"/>
    </row>
    <row r="32" spans="1:28" s="2489" customFormat="1" ht="12" customHeight="1">
      <c r="A32" s="2585"/>
      <c r="B32" s="3899"/>
      <c r="C32" s="3753" t="s">
        <v>2408</v>
      </c>
      <c r="D32" s="3866" t="s">
        <v>105</v>
      </c>
      <c r="E32" s="3863">
        <v>1</v>
      </c>
      <c r="F32" s="3863">
        <f>E32</f>
        <v>1</v>
      </c>
      <c r="G32" s="3863">
        <f>F32</f>
        <v>1</v>
      </c>
      <c r="H32" s="3863">
        <f>G32</f>
        <v>1</v>
      </c>
      <c r="I32" s="3753"/>
      <c r="J32" s="3753"/>
      <c r="K32" s="5630"/>
      <c r="L32" s="3856"/>
      <c r="M32" s="3845"/>
      <c r="N32" s="3845"/>
      <c r="O32" s="3845"/>
      <c r="P32" s="3845"/>
      <c r="Q32" s="3845"/>
      <c r="R32" s="2486"/>
      <c r="S32" s="2486"/>
      <c r="T32" s="4504"/>
      <c r="U32" s="2486"/>
      <c r="V32" s="2486"/>
      <c r="W32" s="2486"/>
      <c r="X32" s="2486"/>
      <c r="Y32" s="2486"/>
      <c r="Z32" s="2486"/>
    </row>
    <row r="33" spans="1:26" s="2489" customFormat="1" ht="12" customHeight="1">
      <c r="A33" s="2585"/>
      <c r="B33" s="3899"/>
      <c r="C33" s="3753" t="s">
        <v>531</v>
      </c>
      <c r="D33" s="3866" t="s">
        <v>105</v>
      </c>
      <c r="E33" s="3863">
        <v>25</v>
      </c>
      <c r="F33" s="3863">
        <v>30</v>
      </c>
      <c r="G33" s="3863">
        <v>50</v>
      </c>
      <c r="H33" s="3863">
        <v>60</v>
      </c>
      <c r="I33" s="3753"/>
      <c r="J33" s="3753"/>
      <c r="K33" s="3749"/>
      <c r="L33" s="3749"/>
      <c r="M33" s="3821"/>
      <c r="N33" s="3821"/>
      <c r="O33" s="3821"/>
      <c r="P33" s="3821"/>
      <c r="Q33" s="3821"/>
      <c r="R33" s="2486"/>
      <c r="S33" s="2486"/>
      <c r="T33" s="4504"/>
      <c r="U33" s="2486"/>
      <c r="V33" s="2486"/>
      <c r="W33" s="2486"/>
      <c r="X33" s="2486"/>
      <c r="Y33" s="2486"/>
      <c r="Z33" s="2486"/>
    </row>
    <row r="34" spans="1:26" s="2489" customFormat="1" ht="12" customHeight="1">
      <c r="A34" s="2585"/>
      <c r="B34" s="3899"/>
      <c r="C34" s="3753" t="s">
        <v>1781</v>
      </c>
      <c r="D34" s="3866" t="s">
        <v>105</v>
      </c>
      <c r="E34" s="3863">
        <v>14</v>
      </c>
      <c r="F34" s="3863">
        <v>18</v>
      </c>
      <c r="G34" s="3863">
        <v>20</v>
      </c>
      <c r="H34" s="3863">
        <v>22</v>
      </c>
      <c r="I34" s="3753"/>
      <c r="J34" s="3753"/>
      <c r="K34" s="3856"/>
      <c r="L34" s="3749"/>
      <c r="M34" s="3821"/>
      <c r="N34" s="3821"/>
      <c r="O34" s="3821"/>
      <c r="P34" s="3821"/>
      <c r="Q34" s="3821"/>
      <c r="R34" s="2486"/>
      <c r="S34" s="2486"/>
      <c r="T34" s="4504"/>
      <c r="U34" s="2486"/>
      <c r="V34" s="2486"/>
      <c r="W34" s="2486"/>
      <c r="X34" s="2486"/>
      <c r="Y34" s="2486"/>
      <c r="Z34" s="2486"/>
    </row>
    <row r="35" spans="1:26" s="2489" customFormat="1" ht="12" customHeight="1">
      <c r="A35" s="2585"/>
      <c r="B35" s="3899"/>
      <c r="C35" s="3753" t="s">
        <v>1782</v>
      </c>
      <c r="D35" s="3866" t="s">
        <v>105</v>
      </c>
      <c r="E35" s="3863">
        <v>25</v>
      </c>
      <c r="F35" s="3863">
        <v>30</v>
      </c>
      <c r="G35" s="3863">
        <v>50</v>
      </c>
      <c r="H35" s="3863">
        <v>60</v>
      </c>
      <c r="I35" s="3753"/>
      <c r="J35" s="3753"/>
      <c r="K35" s="5630"/>
      <c r="L35" s="3856"/>
      <c r="M35" s="3845"/>
      <c r="N35" s="3845"/>
      <c r="O35" s="3845"/>
      <c r="P35" s="3845"/>
      <c r="Q35" s="3845"/>
      <c r="R35" s="2486"/>
      <c r="S35" s="2486"/>
      <c r="T35" s="4504"/>
      <c r="U35" s="2486"/>
      <c r="V35" s="2486"/>
      <c r="W35" s="2486"/>
      <c r="X35" s="2486"/>
      <c r="Y35" s="2486"/>
      <c r="Z35" s="2486"/>
    </row>
    <row r="36" spans="1:26" s="2489" customFormat="1" ht="12" customHeight="1">
      <c r="A36" s="2585"/>
      <c r="B36" s="3899"/>
      <c r="C36" s="3753" t="s">
        <v>4769</v>
      </c>
      <c r="D36" s="3866" t="s">
        <v>105</v>
      </c>
      <c r="E36" s="3863">
        <f>700*40%</f>
        <v>280</v>
      </c>
      <c r="F36" s="3863">
        <f t="shared" ref="F36:H36" si="1">700*40%</f>
        <v>280</v>
      </c>
      <c r="G36" s="3863">
        <f t="shared" si="1"/>
        <v>280</v>
      </c>
      <c r="H36" s="3863">
        <f t="shared" si="1"/>
        <v>280</v>
      </c>
      <c r="I36" s="3753"/>
      <c r="J36" s="3753"/>
      <c r="K36" s="3749"/>
      <c r="L36" s="3749"/>
      <c r="M36" s="3821"/>
      <c r="N36" s="3821"/>
      <c r="O36" s="3821"/>
      <c r="P36" s="3821"/>
      <c r="Q36" s="3821"/>
      <c r="R36" s="2486"/>
      <c r="S36" s="2486"/>
      <c r="T36" s="4504"/>
      <c r="U36" s="2486"/>
      <c r="V36" s="2486"/>
      <c r="W36" s="6123"/>
      <c r="X36" s="6123"/>
      <c r="Y36" s="6123"/>
      <c r="Z36" s="6123"/>
    </row>
    <row r="37" spans="1:26" s="2489" customFormat="1" ht="12" customHeight="1">
      <c r="A37" s="2585"/>
      <c r="B37" s="3899"/>
      <c r="C37" s="3753" t="s">
        <v>4757</v>
      </c>
      <c r="D37" s="3866" t="s">
        <v>105</v>
      </c>
      <c r="E37" s="3863">
        <f>400*40%</f>
        <v>160</v>
      </c>
      <c r="F37" s="3863">
        <f t="shared" ref="F37:H37" si="2">400*40%</f>
        <v>160</v>
      </c>
      <c r="G37" s="3863">
        <f t="shared" si="2"/>
        <v>160</v>
      </c>
      <c r="H37" s="3863">
        <f t="shared" si="2"/>
        <v>160</v>
      </c>
      <c r="I37" s="3753"/>
      <c r="J37" s="3753"/>
      <c r="K37" s="3856"/>
      <c r="L37" s="3749"/>
      <c r="M37" s="3821"/>
      <c r="N37" s="3821"/>
      <c r="O37" s="3821"/>
      <c r="P37" s="3821"/>
      <c r="Q37" s="3821"/>
      <c r="R37" s="2486"/>
      <c r="S37" s="2486"/>
      <c r="T37" s="4504"/>
      <c r="U37" s="5612"/>
      <c r="V37" s="5612"/>
      <c r="W37" s="5612"/>
      <c r="X37" s="5612"/>
      <c r="Y37" s="5612"/>
      <c r="Z37" s="5612"/>
    </row>
    <row r="38" spans="1:26" s="2489" customFormat="1" ht="12" customHeight="1">
      <c r="A38" s="2585"/>
      <c r="B38" s="3899"/>
      <c r="C38" s="5622" t="s">
        <v>4959</v>
      </c>
      <c r="D38" s="5620" t="s">
        <v>105</v>
      </c>
      <c r="E38" s="3864">
        <v>1</v>
      </c>
      <c r="F38" s="3864">
        <v>1</v>
      </c>
      <c r="G38" s="3864">
        <v>1</v>
      </c>
      <c r="H38" s="3864">
        <v>1</v>
      </c>
      <c r="I38" s="3753"/>
      <c r="J38" s="3753"/>
      <c r="K38" s="5630"/>
      <c r="L38" s="3856"/>
      <c r="M38" s="3845"/>
      <c r="N38" s="3845"/>
      <c r="O38" s="3845"/>
      <c r="P38" s="3845"/>
      <c r="Q38" s="3845"/>
      <c r="R38" s="2486"/>
      <c r="S38" s="2486"/>
      <c r="T38" s="4504"/>
      <c r="U38" s="2486"/>
      <c r="V38" s="4506"/>
      <c r="W38" s="4506"/>
      <c r="X38" s="4506"/>
      <c r="Y38" s="4506"/>
      <c r="Z38" s="4506"/>
    </row>
    <row r="39" spans="1:26" s="2489" customFormat="1" ht="12" customHeight="1">
      <c r="A39" s="2585"/>
      <c r="B39" s="3899"/>
      <c r="C39" s="3753" t="s">
        <v>4979</v>
      </c>
      <c r="D39" s="6009"/>
      <c r="E39" s="3863"/>
      <c r="F39" s="3863"/>
      <c r="G39" s="3863"/>
      <c r="H39" s="3863"/>
      <c r="I39" s="3753"/>
      <c r="J39" s="3753"/>
      <c r="K39" s="5630"/>
      <c r="L39" s="3856"/>
      <c r="M39" s="3845"/>
      <c r="N39" s="3845"/>
      <c r="O39" s="3845"/>
      <c r="P39" s="3845"/>
      <c r="Q39" s="3845"/>
      <c r="R39" s="2486"/>
      <c r="S39" s="2486"/>
      <c r="T39" s="4504"/>
      <c r="U39" s="2486"/>
      <c r="V39" s="4506"/>
      <c r="W39" s="4506"/>
      <c r="X39" s="4506"/>
      <c r="Y39" s="4506"/>
      <c r="Z39" s="4506"/>
    </row>
    <row r="40" spans="1:26" s="2489" customFormat="1" ht="12" customHeight="1">
      <c r="A40" s="2585"/>
      <c r="B40" s="3899"/>
      <c r="C40" s="3753"/>
      <c r="D40" s="6009"/>
      <c r="E40" s="3863"/>
      <c r="F40" s="3863"/>
      <c r="G40" s="3863"/>
      <c r="H40" s="3863"/>
      <c r="I40" s="3753"/>
      <c r="J40" s="3753"/>
      <c r="K40" s="5630"/>
      <c r="L40" s="3856"/>
      <c r="M40" s="3845"/>
      <c r="N40" s="3845"/>
      <c r="O40" s="3845"/>
      <c r="P40" s="3845"/>
      <c r="Q40" s="3845"/>
      <c r="R40" s="2486"/>
      <c r="S40" s="2486"/>
      <c r="T40" s="4504"/>
      <c r="U40" s="2486"/>
      <c r="V40" s="4506"/>
      <c r="W40" s="4506"/>
      <c r="X40" s="4506"/>
      <c r="Y40" s="4506"/>
      <c r="Z40" s="4506"/>
    </row>
    <row r="41" spans="1:26" s="2489" customFormat="1" ht="12" customHeight="1">
      <c r="A41" s="2585"/>
      <c r="B41" s="3899"/>
      <c r="C41" s="3416"/>
      <c r="D41" s="3854"/>
      <c r="E41" s="3854"/>
      <c r="F41" s="3854"/>
      <c r="G41" s="3854"/>
      <c r="H41" s="3854"/>
      <c r="I41" s="3894"/>
      <c r="J41" s="3894"/>
      <c r="K41" s="3749"/>
      <c r="L41" s="3749"/>
      <c r="M41" s="3821"/>
      <c r="N41" s="3821"/>
      <c r="O41" s="3821"/>
      <c r="P41" s="3821"/>
      <c r="Q41" s="3821"/>
      <c r="R41" s="2486"/>
      <c r="S41" s="2486"/>
      <c r="T41" s="4504"/>
      <c r="U41" s="2486"/>
      <c r="V41" s="4506"/>
      <c r="W41" s="4506"/>
      <c r="X41" s="4506"/>
      <c r="Y41" s="4506"/>
      <c r="Z41" s="4506"/>
    </row>
    <row r="42" spans="1:26" s="2489" customFormat="1" ht="12" customHeight="1">
      <c r="A42" s="2585"/>
      <c r="B42" s="3899"/>
      <c r="C42" s="3752" t="s">
        <v>3883</v>
      </c>
      <c r="D42" s="3752" t="s">
        <v>185</v>
      </c>
      <c r="E42" s="3867">
        <v>1</v>
      </c>
      <c r="F42" s="3867">
        <v>2</v>
      </c>
      <c r="G42" s="3867">
        <v>3</v>
      </c>
      <c r="H42" s="3867">
        <v>4</v>
      </c>
      <c r="I42" s="3894"/>
      <c r="J42" s="3894"/>
      <c r="K42" s="3856"/>
      <c r="L42" s="3749"/>
      <c r="M42" s="3821"/>
      <c r="N42" s="3821"/>
      <c r="O42" s="3821"/>
      <c r="P42" s="3821"/>
      <c r="Q42" s="3821"/>
      <c r="R42" s="2486"/>
      <c r="S42" s="2486"/>
      <c r="T42" s="2486"/>
      <c r="U42" s="2486"/>
      <c r="V42" s="4506"/>
      <c r="W42" s="4506"/>
      <c r="X42" s="4506"/>
      <c r="Y42" s="4506"/>
      <c r="Z42" s="4506"/>
    </row>
    <row r="43" spans="1:26" s="2489" customFormat="1" ht="12" customHeight="1">
      <c r="A43" s="2585"/>
      <c r="B43" s="3899"/>
      <c r="C43" s="3830" t="s">
        <v>1778</v>
      </c>
      <c r="D43" s="3830" t="s">
        <v>106</v>
      </c>
      <c r="E43" s="3868">
        <v>1E-3</v>
      </c>
      <c r="F43" s="3868">
        <v>2E-3</v>
      </c>
      <c r="G43" s="3868">
        <v>5.0000000000000001E-3</v>
      </c>
      <c r="H43" s="3868">
        <v>0.01</v>
      </c>
      <c r="I43" s="3894"/>
      <c r="J43" s="3894"/>
      <c r="K43" s="5630"/>
      <c r="L43" s="3856"/>
      <c r="M43" s="3845"/>
      <c r="N43" s="3845"/>
      <c r="O43" s="3845"/>
      <c r="P43" s="3845"/>
      <c r="Q43" s="3845"/>
      <c r="R43" s="2486"/>
      <c r="S43" s="2486"/>
      <c r="T43" s="2486"/>
      <c r="U43" s="2486"/>
      <c r="V43" s="4506"/>
      <c r="W43" s="4506"/>
      <c r="X43" s="4506"/>
      <c r="Y43" s="4506"/>
      <c r="Z43" s="4506"/>
    </row>
    <row r="44" spans="1:26" s="2489" customFormat="1" ht="12" customHeight="1">
      <c r="A44" s="2585"/>
      <c r="B44" s="3899"/>
      <c r="C44" s="3747" t="s">
        <v>1779</v>
      </c>
      <c r="D44" s="3747" t="s">
        <v>106</v>
      </c>
      <c r="E44" s="4283">
        <v>0</v>
      </c>
      <c r="F44" s="4283">
        <v>1E-3</v>
      </c>
      <c r="G44" s="4283">
        <v>2E-3</v>
      </c>
      <c r="H44" s="4283">
        <v>5.0000000000000001E-3</v>
      </c>
      <c r="I44" s="3755"/>
      <c r="J44" s="3755"/>
      <c r="K44" s="3749"/>
      <c r="L44" s="3749"/>
      <c r="M44" s="3821"/>
      <c r="N44" s="3821"/>
      <c r="O44" s="3821"/>
      <c r="P44" s="3821"/>
      <c r="Q44" s="3821"/>
      <c r="R44" s="2486"/>
      <c r="S44" s="2486"/>
      <c r="T44" s="2486"/>
      <c r="U44" s="2486"/>
      <c r="V44" s="4506"/>
      <c r="W44" s="4506"/>
      <c r="X44" s="4506"/>
      <c r="Y44" s="4506"/>
      <c r="Z44" s="4506"/>
    </row>
    <row r="45" spans="1:26" s="2489" customFormat="1" ht="12" customHeight="1">
      <c r="A45" s="2585"/>
      <c r="B45" s="3899"/>
      <c r="C45" s="3747"/>
      <c r="D45" s="3747"/>
      <c r="E45" s="3756"/>
      <c r="F45" s="3750"/>
      <c r="G45" s="3750"/>
      <c r="H45" s="3750"/>
      <c r="I45" s="3750"/>
      <c r="J45" s="3750"/>
      <c r="K45" s="3856"/>
      <c r="L45" s="3749"/>
      <c r="M45" s="3821"/>
      <c r="N45" s="3821"/>
      <c r="O45" s="3821"/>
      <c r="P45" s="3821"/>
      <c r="Q45" s="3821"/>
      <c r="R45" s="2486"/>
      <c r="S45" s="2486"/>
      <c r="T45" s="2486"/>
      <c r="U45" s="2486"/>
      <c r="V45" s="4506"/>
      <c r="W45" s="4506"/>
      <c r="X45" s="4506"/>
      <c r="Y45" s="4506"/>
      <c r="Z45" s="4506"/>
    </row>
    <row r="46" spans="1:26" s="3587" customFormat="1" ht="12" customHeight="1">
      <c r="B46" s="1012"/>
      <c r="C46" s="3758" t="s">
        <v>4788</v>
      </c>
      <c r="D46" s="3759"/>
      <c r="E46" s="3759"/>
      <c r="F46" s="3757"/>
      <c r="G46" s="3760"/>
      <c r="H46" s="3760"/>
      <c r="I46" s="3767"/>
      <c r="J46" s="3767"/>
      <c r="K46" s="5630"/>
      <c r="L46" s="3856"/>
      <c r="M46" s="3845"/>
      <c r="N46" s="3845"/>
      <c r="O46" s="3845"/>
      <c r="P46" s="3845"/>
      <c r="Q46" s="3845"/>
    </row>
    <row r="47" spans="1:26" s="3587" customFormat="1" ht="12" customHeight="1">
      <c r="B47" s="1012"/>
      <c r="C47" s="3791" t="s">
        <v>522</v>
      </c>
      <c r="D47" s="3791" t="s">
        <v>185</v>
      </c>
      <c r="E47" s="3792" t="s">
        <v>534</v>
      </c>
      <c r="F47" s="3789" t="s">
        <v>535</v>
      </c>
      <c r="G47" s="3790" t="s">
        <v>1754</v>
      </c>
      <c r="H47" s="3767"/>
      <c r="I47" s="3767"/>
      <c r="J47" s="3767"/>
      <c r="K47" s="3767"/>
      <c r="L47" s="3767"/>
      <c r="M47" s="3767"/>
      <c r="N47" s="3767"/>
      <c r="O47" s="3767"/>
      <c r="P47" s="3767"/>
      <c r="Q47" s="1055"/>
    </row>
    <row r="48" spans="1:26" s="3587" customFormat="1" ht="12" customHeight="1">
      <c r="B48" s="1012"/>
      <c r="C48" s="5647">
        <v>1</v>
      </c>
      <c r="D48" s="5623" t="s">
        <v>184</v>
      </c>
      <c r="E48" s="5624">
        <f>1-F48-G48</f>
        <v>0.6</v>
      </c>
      <c r="F48" s="5625">
        <v>0.3</v>
      </c>
      <c r="G48" s="5626">
        <v>0.1</v>
      </c>
      <c r="H48" s="3767"/>
      <c r="I48" s="3767"/>
      <c r="J48" s="3767"/>
      <c r="K48" s="3767"/>
      <c r="L48" s="3767"/>
      <c r="M48" s="3767"/>
      <c r="N48" s="3767"/>
      <c r="O48" s="3767"/>
      <c r="P48" s="3767"/>
      <c r="Q48" s="1055"/>
    </row>
    <row r="49" spans="2:38" s="3587" customFormat="1" ht="12" customHeight="1">
      <c r="B49" s="1012"/>
      <c r="C49" s="5648">
        <v>2</v>
      </c>
      <c r="D49" s="3764" t="s">
        <v>184</v>
      </c>
      <c r="E49" s="3831">
        <f>1-F49-G49</f>
        <v>0.60000000000000009</v>
      </c>
      <c r="F49" s="4273">
        <v>0.2</v>
      </c>
      <c r="G49" s="3832">
        <v>0.2</v>
      </c>
      <c r="H49" s="3767"/>
      <c r="I49" s="3767"/>
      <c r="J49" s="3767"/>
      <c r="K49" s="3767"/>
      <c r="L49" s="3767"/>
      <c r="M49" s="3767"/>
      <c r="N49" s="3767"/>
      <c r="O49" s="3767"/>
      <c r="P49" s="3767"/>
      <c r="Q49" s="1055"/>
    </row>
    <row r="50" spans="2:38" s="3587" customFormat="1" ht="12" customHeight="1">
      <c r="B50" s="1012"/>
      <c r="C50" s="5648">
        <v>3</v>
      </c>
      <c r="D50" s="3764" t="s">
        <v>184</v>
      </c>
      <c r="E50" s="3831">
        <f>1-F50-G50</f>
        <v>0.5</v>
      </c>
      <c r="F50" s="4273">
        <v>0.2</v>
      </c>
      <c r="G50" s="3832">
        <v>0.3</v>
      </c>
      <c r="H50" s="3767"/>
      <c r="I50" s="3767"/>
      <c r="J50" s="3767"/>
      <c r="K50" s="3767"/>
      <c r="L50" s="3767"/>
      <c r="M50" s="3767"/>
      <c r="N50" s="3767"/>
      <c r="O50" s="3767"/>
      <c r="P50" s="3767"/>
      <c r="Q50" s="1055"/>
    </row>
    <row r="51" spans="2:38" s="3587" customFormat="1" ht="12" customHeight="1">
      <c r="B51" s="1012"/>
      <c r="C51" s="5649">
        <v>4</v>
      </c>
      <c r="D51" s="5627" t="s">
        <v>184</v>
      </c>
      <c r="E51" s="5631">
        <f>1-F51-G51</f>
        <v>0.4</v>
      </c>
      <c r="F51" s="5628">
        <v>0.2</v>
      </c>
      <c r="G51" s="5629">
        <v>0.4</v>
      </c>
      <c r="H51" s="3767"/>
      <c r="I51" s="3767"/>
      <c r="J51" s="3767"/>
      <c r="K51" s="3767"/>
      <c r="L51" s="3767"/>
      <c r="M51" s="3767"/>
      <c r="N51" s="3767"/>
      <c r="O51" s="3767"/>
      <c r="P51" s="3767"/>
      <c r="Q51" s="1055"/>
    </row>
    <row r="52" spans="2:38" s="3587" customFormat="1" ht="12" customHeight="1">
      <c r="B52" s="1012"/>
      <c r="C52" s="3763"/>
      <c r="D52" s="3767"/>
      <c r="E52" s="3767"/>
      <c r="F52" s="3767"/>
      <c r="G52" s="3767"/>
      <c r="H52" s="3767"/>
      <c r="I52" s="3767"/>
      <c r="J52" s="3767"/>
      <c r="K52" s="3767"/>
      <c r="L52" s="3767"/>
      <c r="M52" s="3767"/>
      <c r="N52" s="3767"/>
      <c r="O52" s="3767"/>
      <c r="P52" s="3767"/>
      <c r="Q52" s="3571"/>
    </row>
    <row r="53" spans="2:38" s="1046" customFormat="1" ht="12" customHeight="1">
      <c r="B53" s="1465"/>
      <c r="C53" s="3758" t="s">
        <v>4765</v>
      </c>
      <c r="D53" s="3759"/>
      <c r="E53" s="3759"/>
      <c r="F53" s="3757"/>
      <c r="G53" s="3760"/>
      <c r="H53" s="3760"/>
      <c r="I53" s="3760"/>
      <c r="J53" s="3760"/>
      <c r="K53" s="3760"/>
      <c r="L53" s="3760"/>
      <c r="M53" s="3760"/>
      <c r="N53" s="3760"/>
      <c r="O53" s="3760"/>
      <c r="P53" s="3760"/>
      <c r="Q53" s="420"/>
      <c r="S53" s="4507"/>
      <c r="T53" s="4507"/>
      <c r="U53" s="4507"/>
      <c r="V53" s="4508"/>
      <c r="W53" s="4508"/>
      <c r="X53" s="4508"/>
      <c r="Y53" s="4508"/>
      <c r="Z53" s="4508"/>
    </row>
    <row r="54" spans="2:38" s="3587" customFormat="1" ht="12" customHeight="1">
      <c r="B54" s="1012"/>
      <c r="C54" s="3791" t="s">
        <v>522</v>
      </c>
      <c r="D54" s="3791" t="s">
        <v>185</v>
      </c>
      <c r="E54" s="3792" t="s">
        <v>534</v>
      </c>
      <c r="F54" s="3789" t="s">
        <v>535</v>
      </c>
      <c r="G54" s="3753"/>
      <c r="H54" s="3753"/>
      <c r="I54" s="3761"/>
      <c r="J54" s="3761"/>
      <c r="K54" s="3761"/>
      <c r="L54" s="3761"/>
      <c r="M54" s="3761"/>
      <c r="N54" s="3761"/>
      <c r="O54" s="3761"/>
      <c r="P54" s="3761"/>
      <c r="Q54" s="1055"/>
      <c r="S54" s="3503"/>
      <c r="T54" s="3503"/>
      <c r="U54" s="3503"/>
      <c r="V54" s="4509"/>
      <c r="W54" s="4509"/>
      <c r="X54" s="4509"/>
      <c r="Y54" s="4509"/>
      <c r="Z54" s="4509"/>
      <c r="AA54" s="3762"/>
      <c r="AB54" s="3762"/>
      <c r="AC54" s="3762"/>
      <c r="AD54" s="3762"/>
      <c r="AE54" s="3762"/>
      <c r="AF54" s="3762"/>
      <c r="AG54" s="3762"/>
      <c r="AH54" s="3762"/>
      <c r="AI54" s="3762"/>
      <c r="AJ54" s="3762"/>
      <c r="AK54" s="3762"/>
      <c r="AL54" s="3762"/>
    </row>
    <row r="55" spans="2:38" s="3587" customFormat="1" ht="12" customHeight="1">
      <c r="B55" s="1012"/>
      <c r="C55" s="5647">
        <v>1</v>
      </c>
      <c r="D55" s="5623" t="s">
        <v>184</v>
      </c>
      <c r="E55" s="5624">
        <f>1-F55</f>
        <v>0.7</v>
      </c>
      <c r="F55" s="5625">
        <v>0.3</v>
      </c>
      <c r="G55" s="3753"/>
      <c r="H55" s="3753"/>
      <c r="I55" s="3772"/>
      <c r="J55" s="3772"/>
      <c r="K55" s="3772"/>
      <c r="L55" s="3772"/>
      <c r="M55" s="3772"/>
      <c r="N55" s="3772"/>
      <c r="O55" s="3772"/>
      <c r="P55" s="3772"/>
      <c r="Q55" s="1055"/>
      <c r="AA55" s="3762"/>
      <c r="AB55" s="3762"/>
      <c r="AC55" s="3762"/>
      <c r="AD55" s="3762"/>
      <c r="AE55" s="3762"/>
      <c r="AF55" s="3765"/>
      <c r="AG55" s="3765"/>
      <c r="AH55" s="3765"/>
      <c r="AI55" s="3766"/>
      <c r="AJ55" s="3766"/>
      <c r="AK55" s="3766"/>
      <c r="AL55" s="3766"/>
    </row>
    <row r="56" spans="2:38" s="3587" customFormat="1" ht="12" customHeight="1">
      <c r="B56" s="1012"/>
      <c r="C56" s="5648">
        <v>2</v>
      </c>
      <c r="D56" s="3764" t="s">
        <v>184</v>
      </c>
      <c r="E56" s="3831">
        <f>1-F56</f>
        <v>0.8</v>
      </c>
      <c r="F56" s="4273">
        <v>0.2</v>
      </c>
      <c r="G56" s="3753"/>
      <c r="H56" s="3753"/>
      <c r="I56" s="3772"/>
      <c r="J56" s="3772"/>
      <c r="K56" s="3772"/>
      <c r="L56" s="3772"/>
      <c r="M56" s="3772"/>
      <c r="N56" s="3772"/>
      <c r="O56" s="3772"/>
      <c r="P56" s="3772"/>
      <c r="Q56" s="1055"/>
      <c r="AA56" s="3762"/>
      <c r="AB56" s="3762"/>
      <c r="AC56" s="3762"/>
      <c r="AD56" s="3762"/>
      <c r="AE56" s="3762"/>
      <c r="AF56" s="3766"/>
      <c r="AG56" s="3766"/>
      <c r="AH56" s="3766"/>
      <c r="AI56" s="3766"/>
      <c r="AJ56" s="3766"/>
      <c r="AK56" s="3766"/>
      <c r="AL56" s="3766"/>
    </row>
    <row r="57" spans="2:38" s="3587" customFormat="1" ht="12" customHeight="1">
      <c r="B57" s="1012"/>
      <c r="C57" s="5648">
        <v>3</v>
      </c>
      <c r="D57" s="3764" t="s">
        <v>184</v>
      </c>
      <c r="E57" s="3831">
        <f>1-F57</f>
        <v>0.8</v>
      </c>
      <c r="F57" s="4273">
        <v>0.2</v>
      </c>
      <c r="G57" s="3753"/>
      <c r="H57" s="3753"/>
      <c r="I57" s="5540"/>
      <c r="J57" s="5540"/>
      <c r="K57" s="5540"/>
      <c r="L57" s="5540"/>
      <c r="M57" s="5540"/>
      <c r="N57" s="5540"/>
      <c r="O57" s="5540"/>
      <c r="P57" s="5540"/>
      <c r="Q57" s="1055"/>
      <c r="AA57" s="3762"/>
      <c r="AB57" s="3762"/>
      <c r="AC57" s="3762"/>
      <c r="AD57" s="3762"/>
      <c r="AE57" s="3762"/>
    </row>
    <row r="58" spans="2:38" s="3587" customFormat="1" ht="12" customHeight="1">
      <c r="B58" s="1012"/>
      <c r="C58" s="5649">
        <v>4</v>
      </c>
      <c r="D58" s="5627" t="s">
        <v>184</v>
      </c>
      <c r="E58" s="5631">
        <f>1-F58</f>
        <v>0.8</v>
      </c>
      <c r="F58" s="5628">
        <v>0.2</v>
      </c>
      <c r="G58" s="3753"/>
      <c r="H58" s="3753"/>
      <c r="I58" s="5540"/>
      <c r="J58" s="5540"/>
      <c r="K58" s="5540"/>
      <c r="L58" s="5540"/>
      <c r="M58" s="5540"/>
      <c r="N58" s="5540"/>
      <c r="O58" s="5540"/>
      <c r="P58" s="5540"/>
      <c r="Q58" s="1055"/>
    </row>
    <row r="59" spans="2:38" s="3587" customFormat="1" ht="12" customHeight="1">
      <c r="B59" s="1012"/>
      <c r="C59" s="3763"/>
      <c r="D59" s="3759"/>
      <c r="E59" s="3759"/>
      <c r="F59" s="3870"/>
      <c r="G59" s="3871"/>
      <c r="H59" s="3872"/>
      <c r="I59" s="3767"/>
      <c r="J59" s="3767"/>
      <c r="K59" s="3767"/>
      <c r="L59" s="3767"/>
      <c r="M59" s="3767"/>
      <c r="N59" s="3767"/>
      <c r="O59" s="3767"/>
      <c r="P59" s="3767"/>
      <c r="Q59" s="1055"/>
    </row>
    <row r="60" spans="2:38" s="3587" customFormat="1" ht="12" customHeight="1">
      <c r="B60" s="1012"/>
      <c r="C60" s="3758" t="s">
        <v>3884</v>
      </c>
      <c r="D60" s="3759"/>
      <c r="E60" s="1012"/>
      <c r="F60" s="1012"/>
      <c r="G60" s="1012"/>
      <c r="H60" s="1012"/>
      <c r="I60" s="3767"/>
      <c r="J60" s="3767"/>
      <c r="K60" s="3767"/>
      <c r="L60" s="3767"/>
      <c r="M60" s="3767"/>
      <c r="N60" s="3767"/>
      <c r="O60" s="3767"/>
      <c r="P60" s="3767"/>
      <c r="Q60" s="1055"/>
    </row>
    <row r="61" spans="2:38" s="3587" customFormat="1" ht="12" customHeight="1">
      <c r="B61" s="1012"/>
      <c r="C61" s="3897" t="s">
        <v>522</v>
      </c>
      <c r="D61" s="3791" t="s">
        <v>185</v>
      </c>
      <c r="E61" s="3896" t="s">
        <v>4787</v>
      </c>
      <c r="F61" s="5650"/>
      <c r="G61" s="5650"/>
      <c r="H61" s="5650"/>
      <c r="I61" s="3767"/>
      <c r="J61" s="3767"/>
      <c r="K61" s="3767"/>
      <c r="L61" s="3767"/>
      <c r="M61" s="3767"/>
      <c r="N61" s="3767"/>
      <c r="O61" s="3767"/>
      <c r="P61" s="3767"/>
      <c r="Q61" s="1055"/>
    </row>
    <row r="62" spans="2:38" s="3587" customFormat="1" ht="12" customHeight="1">
      <c r="B62" s="1012"/>
      <c r="C62" s="5648">
        <v>1</v>
      </c>
      <c r="D62" s="3759" t="s">
        <v>188</v>
      </c>
      <c r="E62" s="3873">
        <v>0</v>
      </c>
      <c r="F62" s="5650"/>
      <c r="G62" s="5650"/>
      <c r="H62" s="5650"/>
      <c r="I62" s="3767"/>
      <c r="J62" s="3767"/>
      <c r="K62" s="3767"/>
      <c r="L62" s="3767"/>
      <c r="M62" s="3767"/>
      <c r="N62" s="3767"/>
      <c r="O62" s="3767"/>
      <c r="P62" s="3767"/>
      <c r="Q62" s="1055"/>
    </row>
    <row r="63" spans="2:38" s="3587" customFormat="1" ht="12" customHeight="1">
      <c r="B63" s="1012"/>
      <c r="C63" s="5648">
        <v>2</v>
      </c>
      <c r="D63" s="3759" t="s">
        <v>188</v>
      </c>
      <c r="E63" s="3874">
        <v>0.05</v>
      </c>
      <c r="F63" s="3870"/>
      <c r="G63" s="3871"/>
      <c r="H63" s="3872"/>
      <c r="I63" s="3767"/>
      <c r="J63" s="3767"/>
      <c r="K63" s="3767"/>
      <c r="L63" s="3767"/>
      <c r="M63" s="3767"/>
      <c r="N63" s="3767"/>
      <c r="O63" s="3767"/>
      <c r="P63" s="3767"/>
      <c r="Q63" s="1055"/>
    </row>
    <row r="64" spans="2:38" s="3587" customFormat="1" ht="12" customHeight="1">
      <c r="B64" s="1012"/>
      <c r="C64" s="5648">
        <v>3</v>
      </c>
      <c r="D64" s="3759" t="s">
        <v>188</v>
      </c>
      <c r="E64" s="3874">
        <v>0.1</v>
      </c>
      <c r="F64" s="3870"/>
      <c r="G64" s="3871"/>
      <c r="H64" s="3872"/>
      <c r="I64" s="3767"/>
      <c r="J64" s="3767"/>
      <c r="K64" s="3767"/>
      <c r="L64" s="3767"/>
      <c r="M64" s="3767"/>
      <c r="N64" s="3767"/>
      <c r="O64" s="3767"/>
      <c r="P64" s="3767"/>
      <c r="Q64" s="1055"/>
    </row>
    <row r="65" spans="2:28" s="3587" customFormat="1" ht="12" customHeight="1">
      <c r="B65" s="1012"/>
      <c r="C65" s="5648">
        <v>4</v>
      </c>
      <c r="D65" s="3759" t="s">
        <v>188</v>
      </c>
      <c r="E65" s="3874">
        <v>0.3</v>
      </c>
      <c r="F65" s="3870"/>
      <c r="G65" s="3871"/>
      <c r="H65" s="3872"/>
      <c r="I65" s="3767"/>
      <c r="J65" s="3767"/>
      <c r="K65" s="3767"/>
      <c r="L65" s="3767"/>
      <c r="M65" s="3767"/>
      <c r="N65" s="3767"/>
      <c r="O65" s="3767"/>
      <c r="P65" s="3767"/>
      <c r="Q65" s="1055"/>
    </row>
    <row r="66" spans="2:28" s="3587" customFormat="1" ht="12" customHeight="1">
      <c r="B66" s="1012"/>
      <c r="C66" s="3763"/>
      <c r="D66" s="3759"/>
      <c r="E66" s="3759"/>
      <c r="F66" s="3870"/>
      <c r="G66" s="3871"/>
      <c r="H66" s="3872"/>
      <c r="I66" s="3767"/>
      <c r="J66" s="3767"/>
      <c r="K66" s="3767"/>
      <c r="L66" s="3767"/>
      <c r="M66" s="3767"/>
      <c r="N66" s="3767"/>
      <c r="O66" s="3767"/>
      <c r="P66" s="3767"/>
      <c r="Q66" s="1055"/>
    </row>
    <row r="67" spans="2:28" s="3587" customFormat="1" ht="12" customHeight="1">
      <c r="B67" s="1012"/>
      <c r="C67" s="3763"/>
      <c r="D67" s="3759"/>
      <c r="E67" s="3759"/>
      <c r="F67" s="3870"/>
      <c r="G67" s="3871"/>
      <c r="H67" s="3872"/>
      <c r="I67" s="1012"/>
      <c r="J67" s="1012"/>
      <c r="K67" s="3767"/>
      <c r="L67" s="3767"/>
      <c r="M67" s="3767"/>
      <c r="N67" s="3767"/>
      <c r="O67" s="3767"/>
      <c r="P67" s="3767"/>
      <c r="Q67" s="1055"/>
    </row>
    <row r="68" spans="2:28" s="3587" customFormat="1" ht="12" customHeight="1">
      <c r="B68" s="1012"/>
      <c r="C68" s="3763"/>
      <c r="D68" s="3759"/>
      <c r="E68" s="3759"/>
      <c r="F68" s="3870"/>
      <c r="G68" s="3871"/>
      <c r="H68" s="3872"/>
      <c r="I68" s="3767"/>
      <c r="J68" s="3767"/>
      <c r="K68" s="3767"/>
      <c r="L68" s="3767"/>
      <c r="M68" s="3767"/>
      <c r="N68" s="3767"/>
      <c r="O68" s="3767"/>
      <c r="P68" s="3767"/>
      <c r="Q68" s="1055"/>
    </row>
    <row r="69" spans="2:28" s="3587" customFormat="1" ht="12" customHeight="1">
      <c r="B69" s="1012"/>
      <c r="C69" s="3763"/>
      <c r="D69" s="3759"/>
      <c r="E69" s="3759"/>
      <c r="F69" s="3870"/>
      <c r="G69" s="3871"/>
      <c r="H69" s="3872"/>
      <c r="I69" s="3767"/>
      <c r="J69" s="3767"/>
      <c r="K69" s="3767"/>
      <c r="L69" s="3767"/>
      <c r="M69" s="3767"/>
      <c r="N69" s="3767"/>
      <c r="O69" s="3767"/>
      <c r="P69" s="3767"/>
      <c r="Q69" s="1055"/>
    </row>
    <row r="70" spans="2:28" s="3587" customFormat="1" ht="12" customHeight="1">
      <c r="B70" s="1012"/>
      <c r="C70" s="3869"/>
      <c r="D70" s="3763"/>
      <c r="E70" s="3759"/>
      <c r="F70" s="3571"/>
      <c r="G70" s="3571"/>
      <c r="H70" s="3571"/>
      <c r="I70" s="3571"/>
      <c r="J70" s="3767"/>
      <c r="K70" s="3767"/>
      <c r="L70" s="3767"/>
      <c r="M70" s="3767"/>
      <c r="N70" s="3767"/>
      <c r="O70" s="3767"/>
      <c r="P70" s="3767"/>
      <c r="Q70" s="1055"/>
    </row>
    <row r="71" spans="2:28" s="3587" customFormat="1" ht="25.5" customHeight="1">
      <c r="B71" s="1058" t="s">
        <v>4768</v>
      </c>
      <c r="C71" s="1059"/>
      <c r="D71" s="1059"/>
      <c r="E71" s="1059"/>
      <c r="F71" s="1059"/>
      <c r="G71" s="1059"/>
      <c r="H71" s="1059"/>
      <c r="I71" s="1059"/>
      <c r="J71" s="1059"/>
      <c r="K71" s="1059"/>
      <c r="L71" s="1059"/>
      <c r="M71" s="1059"/>
      <c r="N71" s="1059"/>
      <c r="O71" s="1059"/>
      <c r="P71" s="1060"/>
      <c r="Q71" s="1060"/>
    </row>
    <row r="72" spans="2:28" s="3587" customFormat="1">
      <c r="B72" s="1012"/>
      <c r="C72" s="3878" t="s">
        <v>3843</v>
      </c>
      <c r="D72" s="1012"/>
      <c r="E72" s="1012"/>
      <c r="F72" s="1012"/>
      <c r="G72" s="1012"/>
      <c r="H72" s="1012"/>
      <c r="I72" s="1012"/>
      <c r="J72" s="1012"/>
      <c r="K72" s="1012"/>
      <c r="L72" s="1012"/>
      <c r="M72" s="1012"/>
      <c r="N72" s="3894" t="s">
        <v>4854</v>
      </c>
      <c r="O72" s="2577"/>
      <c r="P72" s="3747"/>
      <c r="Q72" s="2638"/>
    </row>
    <row r="73" spans="2:28" s="3587" customFormat="1" ht="14.25">
      <c r="B73" s="1012"/>
      <c r="C73" s="4061" t="s">
        <v>521</v>
      </c>
      <c r="D73" s="3802" t="s">
        <v>185</v>
      </c>
      <c r="E73" s="4075">
        <v>2006</v>
      </c>
      <c r="F73" s="4075">
        <v>2010</v>
      </c>
      <c r="G73" s="4075">
        <v>2015</v>
      </c>
      <c r="H73" s="4075">
        <v>2020</v>
      </c>
      <c r="I73" s="4075">
        <v>2025</v>
      </c>
      <c r="J73" s="4075">
        <v>2030</v>
      </c>
      <c r="K73" s="4075">
        <v>2035</v>
      </c>
      <c r="L73" s="4075">
        <v>2040</v>
      </c>
      <c r="M73" s="4075">
        <v>2045</v>
      </c>
      <c r="N73" s="4075">
        <v>2050</v>
      </c>
      <c r="O73" s="2577"/>
      <c r="P73" s="3747"/>
      <c r="Q73" s="2638"/>
      <c r="R73" s="526"/>
      <c r="S73" s="526"/>
      <c r="T73" s="526"/>
      <c r="U73" s="526"/>
      <c r="V73" s="526"/>
      <c r="W73" s="526"/>
      <c r="X73" s="526"/>
      <c r="Y73" s="526"/>
      <c r="Z73" s="526"/>
      <c r="AA73" s="526"/>
      <c r="AB73" s="526"/>
    </row>
    <row r="74" spans="2:28" s="3587" customFormat="1">
      <c r="B74" s="1012"/>
      <c r="C74" s="4074" t="s">
        <v>2416</v>
      </c>
      <c r="D74" s="5651" t="s">
        <v>4770</v>
      </c>
      <c r="E74" s="4076">
        <v>102.64615245073679</v>
      </c>
      <c r="F74" s="4076">
        <v>114.77795459288635</v>
      </c>
      <c r="G74" s="4076">
        <v>129.07889680311123</v>
      </c>
      <c r="H74" s="4076">
        <v>146.95507456589237</v>
      </c>
      <c r="I74" s="4076">
        <v>177.37350613900057</v>
      </c>
      <c r="J74" s="4076">
        <v>207.79193771210873</v>
      </c>
      <c r="K74" s="4076">
        <v>244.49815784648786</v>
      </c>
      <c r="L74" s="4076">
        <v>281.20437798086698</v>
      </c>
      <c r="M74" s="4076">
        <v>328.31505107330304</v>
      </c>
      <c r="N74" s="4076">
        <v>375.4257241657391</v>
      </c>
      <c r="O74" s="3770"/>
      <c r="P74" s="3747"/>
      <c r="Q74" s="2638"/>
      <c r="R74" s="526"/>
      <c r="S74" s="526"/>
      <c r="T74" s="526"/>
      <c r="U74" s="526"/>
      <c r="V74" s="526"/>
      <c r="W74" s="526"/>
      <c r="X74" s="526"/>
      <c r="Y74" s="526"/>
      <c r="Z74" s="526"/>
      <c r="AA74" s="526"/>
      <c r="AB74" s="4515"/>
    </row>
    <row r="75" spans="2:28" s="3587" customFormat="1">
      <c r="B75" s="1012"/>
      <c r="C75" s="4074" t="s">
        <v>1780</v>
      </c>
      <c r="D75" s="5651" t="s">
        <v>4770</v>
      </c>
      <c r="E75" s="4076">
        <v>13.644283728013459</v>
      </c>
      <c r="F75" s="4076">
        <v>15.256908717918007</v>
      </c>
      <c r="G75" s="4076">
        <v>17.157867579360765</v>
      </c>
      <c r="H75" s="4076">
        <v>19.534066156164215</v>
      </c>
      <c r="I75" s="4076">
        <v>23.577449186461827</v>
      </c>
      <c r="J75" s="4076">
        <v>27.620832216759439</v>
      </c>
      <c r="K75" s="4076">
        <v>32.500022231570327</v>
      </c>
      <c r="L75" s="4076">
        <v>37.379212246381222</v>
      </c>
      <c r="M75" s="4076">
        <v>43.6414186218163</v>
      </c>
      <c r="N75" s="4076">
        <v>49.90362499725137</v>
      </c>
      <c r="O75" s="3770"/>
      <c r="P75" s="3747"/>
      <c r="Q75" s="2638"/>
      <c r="R75" s="526"/>
      <c r="S75" s="526"/>
      <c r="T75" s="526"/>
      <c r="U75" s="526"/>
      <c r="V75" s="526"/>
      <c r="W75" s="526"/>
      <c r="X75" s="526"/>
      <c r="Y75" s="526"/>
      <c r="Z75" s="526"/>
      <c r="AA75" s="526"/>
      <c r="AB75" s="4515"/>
    </row>
    <row r="76" spans="2:28" s="3587" customFormat="1">
      <c r="B76" s="1012"/>
      <c r="C76" s="4074" t="s">
        <v>3463</v>
      </c>
      <c r="D76" s="5651" t="s">
        <v>4770</v>
      </c>
      <c r="E76" s="4076">
        <v>2.4470434867363373</v>
      </c>
      <c r="F76" s="4076">
        <v>2.7362608290869801</v>
      </c>
      <c r="G76" s="4076">
        <v>3.0771896087265174</v>
      </c>
      <c r="H76" s="4076">
        <v>3.5033505832759393</v>
      </c>
      <c r="I76" s="4076">
        <v>4.228513904847425</v>
      </c>
      <c r="J76" s="4076">
        <v>4.9536772264189102</v>
      </c>
      <c r="K76" s="4076">
        <v>5.8287389287623217</v>
      </c>
      <c r="L76" s="4076">
        <v>6.7038006311057332</v>
      </c>
      <c r="M76" s="4076">
        <v>7.8269003576340843</v>
      </c>
      <c r="N76" s="4076">
        <v>8.9500000841624363</v>
      </c>
      <c r="O76" s="3770"/>
      <c r="P76" s="3747"/>
      <c r="Q76" s="2638"/>
      <c r="R76" s="526"/>
      <c r="S76" s="526"/>
      <c r="T76" s="526"/>
      <c r="U76" s="526"/>
      <c r="V76" s="526"/>
      <c r="W76" s="526"/>
      <c r="X76" s="526"/>
      <c r="Y76" s="526"/>
      <c r="Z76" s="526"/>
      <c r="AA76" s="526"/>
      <c r="AB76" s="4515"/>
    </row>
    <row r="77" spans="2:28" s="3587" customFormat="1">
      <c r="B77" s="1012"/>
      <c r="C77" s="4074" t="s">
        <v>2417</v>
      </c>
      <c r="D77" s="5651" t="s">
        <v>4770</v>
      </c>
      <c r="E77" s="4076">
        <v>15.513582822192118</v>
      </c>
      <c r="F77" s="4076">
        <v>16.235910010933427</v>
      </c>
      <c r="G77" s="4076">
        <v>16.948989690005394</v>
      </c>
      <c r="H77" s="4076">
        <v>17.840339288845357</v>
      </c>
      <c r="I77" s="4076">
        <v>18.150120197458861</v>
      </c>
      <c r="J77" s="4076">
        <v>18.459901106072369</v>
      </c>
      <c r="K77" s="4076">
        <v>15.530368163562242</v>
      </c>
      <c r="L77" s="4076">
        <v>12.600835221052115</v>
      </c>
      <c r="M77" s="4076">
        <v>9.2009917196915225</v>
      </c>
      <c r="N77" s="4076">
        <v>5.8011482183309289</v>
      </c>
      <c r="O77" s="3770"/>
      <c r="P77" s="3747"/>
      <c r="Q77" s="2638"/>
      <c r="R77" s="526"/>
      <c r="S77" s="1508"/>
      <c r="T77" s="1508"/>
      <c r="U77" s="1508"/>
      <c r="V77" s="1508"/>
      <c r="W77" s="1508"/>
      <c r="X77" s="1508"/>
      <c r="Y77" s="1508"/>
      <c r="Z77" s="1508"/>
      <c r="AA77" s="1508"/>
      <c r="AB77" s="4515"/>
    </row>
    <row r="78" spans="2:28" s="3587" customFormat="1">
      <c r="B78" s="1012"/>
      <c r="C78" s="4074" t="s">
        <v>1781</v>
      </c>
      <c r="D78" s="5651" t="s">
        <v>4770</v>
      </c>
      <c r="E78" s="4076">
        <v>115.98238732162784</v>
      </c>
      <c r="F78" s="4076">
        <v>121.38263771753859</v>
      </c>
      <c r="G78" s="4076">
        <v>126.71375203698506</v>
      </c>
      <c r="H78" s="4076">
        <v>133.37764493629314</v>
      </c>
      <c r="I78" s="4076">
        <v>135.972182235594</v>
      </c>
      <c r="J78" s="4076">
        <v>138.56671953489553</v>
      </c>
      <c r="K78" s="4076">
        <v>127.52523428753013</v>
      </c>
      <c r="L78" s="4076">
        <v>116.48374904016472</v>
      </c>
      <c r="M78" s="4076">
        <v>103.31644488166731</v>
      </c>
      <c r="N78" s="4076">
        <v>90.149140723169893</v>
      </c>
      <c r="O78" s="3770"/>
      <c r="P78" s="3747"/>
      <c r="Q78" s="2638"/>
      <c r="R78" s="526"/>
      <c r="S78" s="1508"/>
      <c r="T78" s="1508"/>
      <c r="U78" s="1508"/>
      <c r="V78" s="1508"/>
      <c r="W78" s="1508"/>
      <c r="X78" s="1508"/>
      <c r="Y78" s="1508"/>
      <c r="Z78" s="1508"/>
      <c r="AA78" s="1508"/>
      <c r="AB78" s="4515"/>
    </row>
    <row r="79" spans="2:28" s="3587" customFormat="1">
      <c r="B79" s="1012"/>
      <c r="C79" s="4074" t="s">
        <v>1782</v>
      </c>
      <c r="D79" s="5651" t="s">
        <v>4770</v>
      </c>
      <c r="E79" s="4076">
        <v>0</v>
      </c>
      <c r="F79" s="4076">
        <v>0</v>
      </c>
      <c r="G79" s="4076">
        <v>2.9521735485503737</v>
      </c>
      <c r="H79" s="4076">
        <v>6.6423904842383408</v>
      </c>
      <c r="I79" s="4076">
        <v>11.872113232848752</v>
      </c>
      <c r="J79" s="4076">
        <v>17.101835981459164</v>
      </c>
      <c r="K79" s="4076">
        <v>22.751358361373917</v>
      </c>
      <c r="L79" s="4076">
        <v>28.40088074128867</v>
      </c>
      <c r="M79" s="4076">
        <v>30.441853152028123</v>
      </c>
      <c r="N79" s="4076">
        <v>32.482825562767573</v>
      </c>
      <c r="O79" s="3770"/>
      <c r="P79" s="3747"/>
      <c r="Q79" s="2638"/>
      <c r="R79" s="526"/>
      <c r="S79" s="1508"/>
      <c r="T79" s="1508"/>
      <c r="U79" s="1508"/>
      <c r="V79" s="1508"/>
      <c r="W79" s="1508"/>
      <c r="X79" s="1508"/>
      <c r="Y79" s="1508"/>
      <c r="Z79" s="1508"/>
      <c r="AA79" s="1508"/>
      <c r="AB79" s="4515"/>
    </row>
    <row r="80" spans="2:28" s="3587" customFormat="1">
      <c r="B80" s="1012"/>
      <c r="C80" s="4074" t="s">
        <v>1783</v>
      </c>
      <c r="D80" s="5651" t="s">
        <v>4770</v>
      </c>
      <c r="E80" s="4076">
        <v>13.734523476012562</v>
      </c>
      <c r="F80" s="4076">
        <v>14.374015967517362</v>
      </c>
      <c r="G80" s="4076">
        <v>15.005321430912408</v>
      </c>
      <c r="H80" s="4076">
        <v>15.794453260156217</v>
      </c>
      <c r="I80" s="4076">
        <v>16.13895533775322</v>
      </c>
      <c r="J80" s="4076">
        <v>16.483457415350223</v>
      </c>
      <c r="K80" s="4076">
        <v>16.628580227471687</v>
      </c>
      <c r="L80" s="4076">
        <v>16.773703039593151</v>
      </c>
      <c r="M80" s="4076">
        <v>16.853053485223118</v>
      </c>
      <c r="N80" s="4076">
        <v>16.932403930853084</v>
      </c>
      <c r="O80" s="3770"/>
      <c r="P80" s="3747"/>
      <c r="Q80" s="2638"/>
      <c r="R80" s="526"/>
      <c r="S80" s="1508"/>
      <c r="T80" s="1508"/>
      <c r="U80" s="1508"/>
      <c r="V80" s="1508"/>
      <c r="W80" s="1508"/>
      <c r="X80" s="1508"/>
      <c r="Y80" s="1508"/>
      <c r="Z80" s="1508"/>
      <c r="AA80" s="1508"/>
      <c r="AB80" s="4515"/>
    </row>
    <row r="81" spans="2:29" s="3587" customFormat="1">
      <c r="B81" s="1012"/>
      <c r="C81" s="4074" t="s">
        <v>1784</v>
      </c>
      <c r="D81" s="5651" t="s">
        <v>4770</v>
      </c>
      <c r="E81" s="4076">
        <v>0</v>
      </c>
      <c r="F81" s="4076">
        <v>0</v>
      </c>
      <c r="G81" s="4076">
        <v>0.42229509944156268</v>
      </c>
      <c r="H81" s="4076">
        <v>0.95016397374351602</v>
      </c>
      <c r="I81" s="4076">
        <v>1.1350571237728719</v>
      </c>
      <c r="J81" s="4076">
        <v>1.319950273802228</v>
      </c>
      <c r="K81" s="4076">
        <v>1.4855902696847378</v>
      </c>
      <c r="L81" s="4076">
        <v>1.6512302655672477</v>
      </c>
      <c r="M81" s="4076">
        <v>1.8663735904280847</v>
      </c>
      <c r="N81" s="4076">
        <v>2.0815169152889217</v>
      </c>
      <c r="O81" s="3770"/>
      <c r="P81" s="3747"/>
      <c r="Q81" s="2638"/>
      <c r="R81" s="526"/>
      <c r="S81" s="1508"/>
      <c r="T81" s="1508"/>
      <c r="U81" s="1508"/>
      <c r="V81" s="1508"/>
      <c r="W81" s="1508"/>
      <c r="X81" s="1508"/>
      <c r="Y81" s="1508"/>
      <c r="Z81" s="1508"/>
      <c r="AA81" s="1508"/>
      <c r="AB81" s="4515"/>
    </row>
    <row r="82" spans="2:29" s="3587" customFormat="1" ht="14.25">
      <c r="B82" s="1012"/>
      <c r="C82" s="3835" t="s">
        <v>4694</v>
      </c>
      <c r="D82" s="3802"/>
      <c r="E82" s="4076"/>
      <c r="F82" s="4076">
        <v>0</v>
      </c>
      <c r="G82" s="4076">
        <v>0</v>
      </c>
      <c r="H82" s="4076">
        <v>0</v>
      </c>
      <c r="I82" s="4076">
        <v>0</v>
      </c>
      <c r="J82" s="4076">
        <v>0</v>
      </c>
      <c r="K82" s="4076">
        <v>0</v>
      </c>
      <c r="L82" s="4076">
        <v>0</v>
      </c>
      <c r="M82" s="4076">
        <v>0</v>
      </c>
      <c r="N82" s="4076">
        <v>0</v>
      </c>
      <c r="O82" s="3770"/>
      <c r="P82" s="3747"/>
      <c r="Q82" s="2638"/>
      <c r="R82" s="526"/>
      <c r="S82" s="1508"/>
      <c r="T82" s="526"/>
      <c r="U82" s="526"/>
      <c r="V82" s="3496"/>
      <c r="W82" s="3496"/>
      <c r="X82" s="3496"/>
      <c r="Y82" s="3496"/>
      <c r="Z82" s="3496"/>
      <c r="AA82" s="526"/>
      <c r="AB82" s="526"/>
    </row>
    <row r="83" spans="2:29" s="3587" customFormat="1" ht="14.25">
      <c r="B83" s="1012"/>
      <c r="C83" s="4077" t="s">
        <v>1251</v>
      </c>
      <c r="D83" s="3802"/>
      <c r="E83" s="4078">
        <f t="shared" ref="E83:N83" si="3">SUM(E74:E81)</f>
        <v>263.96797328531909</v>
      </c>
      <c r="F83" s="4078">
        <f t="shared" si="3"/>
        <v>284.76368783588072</v>
      </c>
      <c r="G83" s="4078">
        <f t="shared" si="3"/>
        <v>311.35648579709328</v>
      </c>
      <c r="H83" s="4078">
        <f t="shared" si="3"/>
        <v>344.59748324860914</v>
      </c>
      <c r="I83" s="4078">
        <f t="shared" si="3"/>
        <v>388.44789735773747</v>
      </c>
      <c r="J83" s="4078">
        <f t="shared" si="3"/>
        <v>432.29831146686661</v>
      </c>
      <c r="K83" s="4078">
        <f t="shared" si="3"/>
        <v>466.7480503164432</v>
      </c>
      <c r="L83" s="4078">
        <f t="shared" si="3"/>
        <v>501.19778916601979</v>
      </c>
      <c r="M83" s="4078">
        <f t="shared" si="3"/>
        <v>541.46208688179149</v>
      </c>
      <c r="N83" s="4078">
        <f t="shared" si="3"/>
        <v>581.7263845975632</v>
      </c>
      <c r="O83" s="2577"/>
      <c r="P83" s="3747"/>
      <c r="Q83" s="2638"/>
      <c r="R83" s="526"/>
      <c r="S83" s="1236"/>
      <c r="T83" s="1236"/>
      <c r="U83" s="1236"/>
      <c r="V83" s="1236"/>
      <c r="W83" s="1236"/>
      <c r="X83" s="1236"/>
      <c r="Y83" s="1236"/>
      <c r="Z83" s="1236"/>
      <c r="AA83" s="1236"/>
      <c r="AB83" s="4516"/>
      <c r="AC83" s="3502"/>
    </row>
    <row r="84" spans="2:29" s="3587" customFormat="1">
      <c r="B84" s="1012"/>
      <c r="C84" s="3894" t="s">
        <v>4695</v>
      </c>
      <c r="D84" s="2577"/>
      <c r="E84" s="2577"/>
      <c r="F84" s="2577"/>
      <c r="G84" s="2577"/>
      <c r="H84" s="2577"/>
      <c r="I84" s="2577"/>
      <c r="J84" s="2577"/>
      <c r="K84" s="2577"/>
      <c r="L84" s="2577"/>
      <c r="M84" s="2577"/>
      <c r="N84" s="2577"/>
      <c r="O84" s="2577"/>
      <c r="P84" s="3747"/>
      <c r="Q84" s="2638"/>
      <c r="R84" s="526"/>
      <c r="S84" s="526"/>
      <c r="T84" s="526"/>
      <c r="U84" s="526"/>
      <c r="V84" s="526"/>
      <c r="W84" s="526"/>
      <c r="X84" s="526"/>
      <c r="Y84" s="526"/>
      <c r="Z84" s="526"/>
      <c r="AA84" s="526"/>
      <c r="AB84" s="526"/>
    </row>
    <row r="85" spans="2:29" s="3587" customFormat="1">
      <c r="B85" s="1012"/>
      <c r="C85" s="2577"/>
      <c r="D85" s="2577"/>
      <c r="E85" s="2577"/>
      <c r="F85" s="2577"/>
      <c r="G85" s="2577"/>
      <c r="H85" s="2577"/>
      <c r="I85" s="2577"/>
      <c r="J85" s="2577"/>
      <c r="K85" s="2577"/>
      <c r="L85" s="2577"/>
      <c r="M85" s="2577"/>
      <c r="N85" s="2577"/>
      <c r="O85" s="2577"/>
      <c r="P85" s="3747"/>
      <c r="Q85" s="2638"/>
      <c r="R85" s="526"/>
      <c r="S85" s="526"/>
      <c r="T85" s="526"/>
      <c r="U85" s="526"/>
      <c r="V85" s="526"/>
      <c r="W85" s="526"/>
      <c r="X85" s="526"/>
      <c r="Y85" s="526"/>
      <c r="Z85" s="526"/>
      <c r="AA85" s="526"/>
      <c r="AB85" s="526"/>
    </row>
    <row r="86" spans="2:29" s="3587" customFormat="1" ht="13.5" thickBot="1">
      <c r="B86" s="1012"/>
      <c r="C86" s="1121" t="s">
        <v>3849</v>
      </c>
      <c r="D86" s="1012"/>
      <c r="E86" s="1012"/>
      <c r="F86" s="1012"/>
      <c r="G86" s="1012"/>
      <c r="H86" s="1012"/>
      <c r="I86" s="1012"/>
      <c r="J86" s="1012"/>
      <c r="K86" s="1012"/>
      <c r="L86" s="1012"/>
      <c r="M86" s="1012"/>
      <c r="N86" s="2577"/>
      <c r="O86" s="2577"/>
      <c r="P86" s="3747"/>
      <c r="Q86" s="2638"/>
      <c r="R86" s="526"/>
      <c r="S86" s="526"/>
      <c r="T86" s="526"/>
      <c r="U86" s="526"/>
      <c r="V86" s="526"/>
      <c r="W86" s="526"/>
      <c r="X86" s="526"/>
      <c r="Y86" s="526"/>
      <c r="Z86" s="526"/>
      <c r="AA86" s="526"/>
      <c r="AB86" s="526"/>
    </row>
    <row r="87" spans="2:29" s="3587" customFormat="1" ht="15" thickBot="1">
      <c r="B87" s="1012"/>
      <c r="C87" s="6125" t="s">
        <v>4786</v>
      </c>
      <c r="D87" s="6126"/>
      <c r="E87" s="6126"/>
      <c r="F87" s="6126"/>
      <c r="G87" s="6126"/>
      <c r="H87" s="6126"/>
      <c r="I87" s="6126"/>
      <c r="J87" s="6126"/>
      <c r="K87" s="6126"/>
      <c r="L87" s="6126"/>
      <c r="M87" s="6126"/>
      <c r="N87" s="6127"/>
      <c r="O87" s="2577"/>
      <c r="P87" s="3747"/>
      <c r="Q87" s="2638"/>
      <c r="R87" s="526"/>
      <c r="S87" s="526"/>
      <c r="T87" s="526"/>
      <c r="U87" s="526"/>
      <c r="V87" s="526"/>
      <c r="W87" s="526"/>
      <c r="X87" s="526"/>
      <c r="Y87" s="526"/>
      <c r="Z87" s="526"/>
      <c r="AA87" s="526"/>
      <c r="AB87" s="526"/>
    </row>
    <row r="88" spans="2:29" s="3587" customFormat="1" ht="14.25">
      <c r="B88" s="1012"/>
      <c r="C88" s="5644" t="s">
        <v>521</v>
      </c>
      <c r="D88" s="5645" t="s">
        <v>185</v>
      </c>
      <c r="E88" s="5646">
        <v>2006</v>
      </c>
      <c r="F88" s="5645">
        <v>2010</v>
      </c>
      <c r="G88" s="5645">
        <v>2015</v>
      </c>
      <c r="H88" s="5646">
        <v>2020</v>
      </c>
      <c r="I88" s="5645">
        <v>2025</v>
      </c>
      <c r="J88" s="5646">
        <v>2030</v>
      </c>
      <c r="K88" s="5645">
        <v>2035</v>
      </c>
      <c r="L88" s="5646">
        <v>2040</v>
      </c>
      <c r="M88" s="5645">
        <v>2045</v>
      </c>
      <c r="N88" s="5646">
        <v>2050</v>
      </c>
      <c r="O88" s="2577"/>
      <c r="P88" s="3747"/>
      <c r="Q88" s="2638"/>
      <c r="R88" s="526"/>
      <c r="S88" s="526"/>
      <c r="T88" s="526"/>
      <c r="U88" s="526"/>
      <c r="V88" s="526"/>
      <c r="W88" s="526"/>
      <c r="X88" s="526"/>
      <c r="Y88" s="526"/>
      <c r="Z88" s="526"/>
      <c r="AA88" s="526"/>
      <c r="AB88" s="526"/>
    </row>
    <row r="89" spans="2:29" s="3587" customFormat="1">
      <c r="B89" s="1012"/>
      <c r="C89" s="3843" t="s">
        <v>2416</v>
      </c>
      <c r="D89" s="5651" t="s">
        <v>4770</v>
      </c>
      <c r="E89" s="5530">
        <v>4488.8148177286603</v>
      </c>
      <c r="F89" s="5530">
        <v>3750.0730255390281</v>
      </c>
      <c r="G89" s="5530">
        <v>2934.9965496160057</v>
      </c>
      <c r="H89" s="5530">
        <v>1903.2185450649483</v>
      </c>
      <c r="I89" s="5530">
        <v>1304.8435977699614</v>
      </c>
      <c r="J89" s="5530">
        <v>706.46865047497442</v>
      </c>
      <c r="K89" s="5530">
        <v>447.03483075436185</v>
      </c>
      <c r="L89" s="5530">
        <v>187.60101103374936</v>
      </c>
      <c r="M89" s="5530">
        <v>111.86889316828399</v>
      </c>
      <c r="N89" s="5530">
        <v>36.13677530281862</v>
      </c>
      <c r="O89" s="2577"/>
      <c r="P89" s="3747"/>
      <c r="Q89" s="2638"/>
      <c r="R89" s="526"/>
      <c r="S89" s="526"/>
      <c r="T89" s="526"/>
      <c r="U89" s="526"/>
      <c r="V89" s="526"/>
      <c r="W89" s="526"/>
      <c r="X89" s="526"/>
      <c r="Y89" s="526"/>
      <c r="Z89" s="526"/>
      <c r="AA89" s="526"/>
      <c r="AB89" s="526"/>
    </row>
    <row r="90" spans="2:29" s="3587" customFormat="1">
      <c r="B90" s="1012"/>
      <c r="C90" s="3843" t="s">
        <v>1780</v>
      </c>
      <c r="D90" s="5651" t="s">
        <v>4770</v>
      </c>
      <c r="E90" s="5530">
        <v>498.406384835013</v>
      </c>
      <c r="F90" s="5530">
        <v>430.50673437211537</v>
      </c>
      <c r="G90" s="5530">
        <v>341.6191569465592</v>
      </c>
      <c r="H90" s="5530">
        <v>260.75760821487154</v>
      </c>
      <c r="I90" s="5530">
        <v>163.84400209544691</v>
      </c>
      <c r="J90" s="5530">
        <v>66.930395976022297</v>
      </c>
      <c r="K90" s="5530">
        <v>35.750511674443402</v>
      </c>
      <c r="L90" s="5530">
        <v>4.5706273728645002</v>
      </c>
      <c r="M90" s="5530">
        <v>2.3094683008811296</v>
      </c>
      <c r="N90" s="5530">
        <v>4.8309228897758905E-2</v>
      </c>
      <c r="O90" s="2577"/>
      <c r="P90" s="3747"/>
      <c r="Q90" s="2638"/>
      <c r="R90" s="526"/>
      <c r="S90" s="526"/>
      <c r="T90" s="526"/>
      <c r="U90" s="526"/>
      <c r="V90" s="526"/>
      <c r="W90" s="526"/>
      <c r="X90" s="526"/>
      <c r="Y90" s="526"/>
      <c r="Z90" s="526"/>
      <c r="AA90" s="526"/>
      <c r="AB90" s="526"/>
    </row>
    <row r="91" spans="2:29" s="3587" customFormat="1">
      <c r="B91" s="1012"/>
      <c r="C91" s="3843" t="s">
        <v>3463</v>
      </c>
      <c r="D91" s="5651" t="s">
        <v>4770</v>
      </c>
      <c r="E91" s="5530">
        <v>266.313234629497</v>
      </c>
      <c r="F91" s="5530">
        <v>210.8235681664014</v>
      </c>
      <c r="G91" s="5530">
        <v>153.11038004673438</v>
      </c>
      <c r="H91" s="5530">
        <v>72.099402008662395</v>
      </c>
      <c r="I91" s="5530">
        <v>37.684003807400344</v>
      </c>
      <c r="J91" s="5530">
        <v>3.2686056061382902</v>
      </c>
      <c r="K91" s="5530">
        <v>1.6367464443221205</v>
      </c>
      <c r="L91" s="5530">
        <v>4.8872825059508096E-3</v>
      </c>
      <c r="M91" s="5530">
        <v>2.4436687925684757E-3</v>
      </c>
      <c r="N91" s="5530">
        <v>5.5079186141484598E-8</v>
      </c>
      <c r="O91" s="2577"/>
      <c r="P91" s="3747"/>
      <c r="Q91" s="2638"/>
    </row>
    <row r="92" spans="2:29" s="3587" customFormat="1">
      <c r="B92" s="1012"/>
      <c r="C92" s="3843" t="s">
        <v>2417</v>
      </c>
      <c r="D92" s="5651" t="s">
        <v>4770</v>
      </c>
      <c r="E92" s="5530">
        <v>28.452881073744301</v>
      </c>
      <c r="F92" s="5530">
        <v>23.7992237890093</v>
      </c>
      <c r="G92" s="5530">
        <v>18.764693356194122</v>
      </c>
      <c r="H92" s="5530">
        <v>12.1650805771718</v>
      </c>
      <c r="I92" s="5530">
        <v>8.6956324905637707</v>
      </c>
      <c r="J92" s="5530">
        <v>5.2261844039557399</v>
      </c>
      <c r="K92" s="5530">
        <v>3.36964481301758</v>
      </c>
      <c r="L92" s="5530">
        <v>1.5131052220794201</v>
      </c>
      <c r="M92" s="5530">
        <v>0.86675807367668856</v>
      </c>
      <c r="N92" s="5530">
        <v>0.220410925273957</v>
      </c>
      <c r="O92" s="2577"/>
      <c r="P92" s="3747"/>
      <c r="Q92" s="2638"/>
    </row>
    <row r="93" spans="2:29" s="3587" customFormat="1">
      <c r="B93" s="1012"/>
      <c r="C93" s="3843" t="s">
        <v>2418</v>
      </c>
      <c r="D93" s="5651" t="s">
        <v>4770</v>
      </c>
      <c r="E93" s="5530">
        <v>269.30968662318111</v>
      </c>
      <c r="F93" s="5530">
        <v>216.38399842661386</v>
      </c>
      <c r="G93" s="5530">
        <v>161.38043100739748</v>
      </c>
      <c r="H93" s="5530">
        <v>84.06977793519566</v>
      </c>
      <c r="I93" s="5530">
        <v>51.373296168964728</v>
      </c>
      <c r="J93" s="5530">
        <v>18.676814402733783</v>
      </c>
      <c r="K93" s="5530">
        <v>10.173524741221923</v>
      </c>
      <c r="L93" s="5530">
        <v>1.6702350797100649</v>
      </c>
      <c r="M93" s="5530">
        <v>0.85286182471732641</v>
      </c>
      <c r="N93" s="5530">
        <v>3.5488569724587839E-2</v>
      </c>
      <c r="O93" s="2577"/>
      <c r="P93" s="3747"/>
      <c r="Q93" s="2638"/>
    </row>
    <row r="94" spans="2:29" s="3587" customFormat="1">
      <c r="B94" s="1012"/>
      <c r="C94" s="3843" t="s">
        <v>1782</v>
      </c>
      <c r="D94" s="5651" t="s">
        <v>4770</v>
      </c>
      <c r="E94" s="5531">
        <v>0</v>
      </c>
      <c r="F94" s="5531">
        <v>0</v>
      </c>
      <c r="G94" s="5531">
        <v>0</v>
      </c>
      <c r="H94" s="5531">
        <v>0</v>
      </c>
      <c r="I94" s="5531">
        <v>0</v>
      </c>
      <c r="J94" s="5531">
        <v>0</v>
      </c>
      <c r="K94" s="5531">
        <v>0</v>
      </c>
      <c r="L94" s="5531">
        <v>0</v>
      </c>
      <c r="M94" s="5531">
        <v>0</v>
      </c>
      <c r="N94" s="5531">
        <v>0</v>
      </c>
      <c r="O94" s="2577"/>
      <c r="P94" s="3747"/>
      <c r="Q94" s="2638"/>
    </row>
    <row r="95" spans="2:29" s="3587" customFormat="1">
      <c r="B95" s="1012"/>
      <c r="C95" s="3571" t="s">
        <v>4430</v>
      </c>
      <c r="D95" s="3876"/>
      <c r="E95" s="3876"/>
      <c r="F95" s="3876"/>
      <c r="G95" s="3876"/>
      <c r="H95" s="3876"/>
      <c r="I95" s="3876"/>
      <c r="J95" s="3876"/>
      <c r="K95" s="3876"/>
      <c r="L95" s="3876"/>
      <c r="M95" s="3876"/>
      <c r="N95" s="2577"/>
      <c r="O95" s="2577"/>
      <c r="P95" s="3747"/>
      <c r="Q95" s="2638"/>
    </row>
    <row r="96" spans="2:29" s="3587" customFormat="1" ht="14.25">
      <c r="B96" s="1012"/>
      <c r="C96" s="3875"/>
      <c r="D96" s="1012"/>
      <c r="E96" s="1012"/>
      <c r="F96" s="1012"/>
      <c r="G96" s="1012"/>
      <c r="H96" s="1012"/>
      <c r="I96" s="1012"/>
      <c r="J96" s="1012"/>
      <c r="K96" s="1012"/>
      <c r="L96" s="1012"/>
      <c r="M96" s="1012"/>
      <c r="N96" s="2577"/>
      <c r="O96" s="2577"/>
      <c r="P96" s="3747"/>
      <c r="Q96" s="2638"/>
    </row>
    <row r="97" spans="2:17" s="3587" customFormat="1" ht="13.5" thickBot="1">
      <c r="B97" s="1012"/>
      <c r="C97" s="3881" t="s">
        <v>3849</v>
      </c>
      <c r="D97" s="1012"/>
      <c r="E97" s="1012"/>
      <c r="F97" s="1012"/>
      <c r="G97" s="1012"/>
      <c r="H97" s="1012"/>
      <c r="I97" s="3883" t="s">
        <v>3879</v>
      </c>
      <c r="J97" s="1012"/>
      <c r="K97" s="1012"/>
      <c r="L97" s="1012"/>
      <c r="M97" s="1012"/>
      <c r="N97" s="2577"/>
      <c r="O97" s="2577"/>
      <c r="P97" s="2577"/>
      <c r="Q97" s="2638"/>
    </row>
    <row r="98" spans="2:17" s="3587" customFormat="1" ht="15" thickBot="1">
      <c r="B98" s="1012"/>
      <c r="C98" s="6125" t="s">
        <v>4785</v>
      </c>
      <c r="D98" s="6126"/>
      <c r="E98" s="6126"/>
      <c r="F98" s="6126"/>
      <c r="G98" s="6126"/>
      <c r="H98" s="6126"/>
      <c r="I98" s="6126"/>
      <c r="J98" s="6126"/>
      <c r="K98" s="6126"/>
      <c r="L98" s="6126"/>
      <c r="M98" s="6126"/>
      <c r="N98" s="6127"/>
      <c r="O98" s="2577"/>
      <c r="P98" s="2577"/>
      <c r="Q98" s="2638"/>
    </row>
    <row r="99" spans="2:17" s="3587" customFormat="1" ht="14.25">
      <c r="B99" s="1012"/>
      <c r="C99" s="5644" t="s">
        <v>521</v>
      </c>
      <c r="D99" s="5645" t="s">
        <v>185</v>
      </c>
      <c r="E99" s="5646">
        <v>2006</v>
      </c>
      <c r="F99" s="5645">
        <v>2010</v>
      </c>
      <c r="G99" s="5645">
        <v>2015</v>
      </c>
      <c r="H99" s="5646">
        <v>2020</v>
      </c>
      <c r="I99" s="5645">
        <v>2025</v>
      </c>
      <c r="J99" s="5646">
        <v>2030</v>
      </c>
      <c r="K99" s="5645">
        <v>2035</v>
      </c>
      <c r="L99" s="5646">
        <v>2040</v>
      </c>
      <c r="M99" s="5645">
        <v>2045</v>
      </c>
      <c r="N99" s="5646">
        <v>2050</v>
      </c>
      <c r="O99" s="2577"/>
      <c r="P99" s="2577"/>
      <c r="Q99" s="2638"/>
    </row>
    <row r="100" spans="2:17" s="3587" customFormat="1">
      <c r="B100" s="1012"/>
      <c r="C100" s="3843" t="s">
        <v>2416</v>
      </c>
      <c r="D100" s="5651" t="s">
        <v>4770</v>
      </c>
      <c r="E100" s="5530">
        <v>16309.639944592394</v>
      </c>
      <c r="F100" s="5530">
        <v>14647.306085728422</v>
      </c>
      <c r="G100" s="5530">
        <v>12570.205805885746</v>
      </c>
      <c r="H100" s="5530">
        <v>10493.105526043069</v>
      </c>
      <c r="I100" s="5530">
        <v>8967.9853968675525</v>
      </c>
      <c r="J100" s="5530">
        <v>7440.1965609328081</v>
      </c>
      <c r="K100" s="5530">
        <v>6317.691245302005</v>
      </c>
      <c r="L100" s="5530">
        <v>5188.3504949239996</v>
      </c>
      <c r="M100" s="5530">
        <v>4388.4342099301102</v>
      </c>
      <c r="N100" s="5530">
        <v>3586.6079948135189</v>
      </c>
      <c r="O100" s="2577"/>
      <c r="P100" s="2577"/>
      <c r="Q100" s="2638"/>
    </row>
    <row r="101" spans="2:17" s="3587" customFormat="1">
      <c r="B101" s="1012"/>
      <c r="C101" s="3843" t="s">
        <v>1780</v>
      </c>
      <c r="D101" s="5651" t="s">
        <v>4770</v>
      </c>
      <c r="E101" s="5530">
        <v>19523.469059893294</v>
      </c>
      <c r="F101" s="5530">
        <v>17420.810952535259</v>
      </c>
      <c r="G101" s="5530">
        <v>14788.083379915755</v>
      </c>
      <c r="H101" s="5530">
        <v>12155.355807296253</v>
      </c>
      <c r="I101" s="5530">
        <v>10323.003721858686</v>
      </c>
      <c r="J101" s="5530">
        <v>8490.8466944100328</v>
      </c>
      <c r="K101" s="5530">
        <v>7172.5054964726187</v>
      </c>
      <c r="L101" s="5530">
        <v>5854.3837353243243</v>
      </c>
      <c r="M101" s="5530">
        <v>4925.7508632690742</v>
      </c>
      <c r="N101" s="5530">
        <v>3997.2100228341255</v>
      </c>
      <c r="O101" s="2577"/>
      <c r="P101" s="2577"/>
      <c r="Q101" s="2638"/>
    </row>
    <row r="102" spans="2:17" s="3587" customFormat="1">
      <c r="B102" s="1012"/>
      <c r="C102" s="3843" t="s">
        <v>3463</v>
      </c>
      <c r="D102" s="5651" t="s">
        <v>4770</v>
      </c>
      <c r="E102" s="5530">
        <v>8340.1551962013</v>
      </c>
      <c r="F102" s="5530">
        <v>7479.2898717437738</v>
      </c>
      <c r="G102" s="5530">
        <v>6403.2082161718663</v>
      </c>
      <c r="H102" s="5530">
        <v>5327.1265605999597</v>
      </c>
      <c r="I102" s="5530">
        <v>4512.4002965156251</v>
      </c>
      <c r="J102" s="5530">
        <v>3697.67403243129</v>
      </c>
      <c r="K102" s="5530">
        <v>3109.1945560067652</v>
      </c>
      <c r="L102" s="5530">
        <v>2520.7150795822399</v>
      </c>
      <c r="M102" s="5530">
        <v>2112.882562113095</v>
      </c>
      <c r="N102" s="5530">
        <v>1705.0500446439501</v>
      </c>
      <c r="O102" s="2577"/>
      <c r="P102" s="2577"/>
      <c r="Q102" s="2638"/>
    </row>
    <row r="103" spans="2:17" s="3587" customFormat="1">
      <c r="B103" s="1012"/>
      <c r="C103" s="3843" t="s">
        <v>2417</v>
      </c>
      <c r="D103" s="5651" t="s">
        <v>4770</v>
      </c>
      <c r="E103" s="5530">
        <v>22072.272820684499</v>
      </c>
      <c r="F103" s="5530">
        <v>20480.833310411013</v>
      </c>
      <c r="G103" s="5530">
        <v>18491.533922569157</v>
      </c>
      <c r="H103" s="5530">
        <v>16502.2345347273</v>
      </c>
      <c r="I103" s="5530">
        <v>14655.457341616151</v>
      </c>
      <c r="J103" s="5530">
        <v>12808.680148505</v>
      </c>
      <c r="K103" s="5530">
        <v>11008.018343535134</v>
      </c>
      <c r="L103" s="5530">
        <v>9207.3565385652691</v>
      </c>
      <c r="M103" s="5530">
        <v>7795.9455832661242</v>
      </c>
      <c r="N103" s="5530">
        <v>6384.5346279669802</v>
      </c>
      <c r="O103" s="2577"/>
      <c r="P103" s="2577"/>
      <c r="Q103" s="2638"/>
    </row>
    <row r="104" spans="2:17" s="3587" customFormat="1">
      <c r="B104" s="1012"/>
      <c r="C104" s="3843" t="s">
        <v>2418</v>
      </c>
      <c r="D104" s="5651" t="s">
        <v>4770</v>
      </c>
      <c r="E104" s="5530">
        <v>31132.445593511766</v>
      </c>
      <c r="F104" s="5530">
        <v>28427.849884926596</v>
      </c>
      <c r="G104" s="5530">
        <v>25052.438113936169</v>
      </c>
      <c r="H104" s="5530">
        <v>21677.026342945741</v>
      </c>
      <c r="I104" s="5530">
        <v>19116.685681644114</v>
      </c>
      <c r="J104" s="5530">
        <v>16569.01842879536</v>
      </c>
      <c r="K104" s="5530">
        <v>14252.352528262569</v>
      </c>
      <c r="L104" s="5530">
        <v>11944.735105537462</v>
      </c>
      <c r="M104" s="5530">
        <v>10106.450671261648</v>
      </c>
      <c r="N104" s="5530">
        <v>8272.0124775307941</v>
      </c>
      <c r="O104" s="2577"/>
      <c r="P104" s="2577"/>
      <c r="Q104" s="2638"/>
    </row>
    <row r="105" spans="2:17" s="3587" customFormat="1">
      <c r="B105" s="1012"/>
      <c r="C105" s="3843" t="s">
        <v>1782</v>
      </c>
      <c r="D105" s="5651" t="s">
        <v>4770</v>
      </c>
      <c r="E105" s="5531">
        <f>INDEX(VKT_BRTs,MATCH(E$99,TRA.a!$D$2292:$AV$2292,0))</f>
        <v>40000</v>
      </c>
      <c r="F105" s="5531">
        <f>INDEX(VKT_BRTs,MATCH(F$99,TRA.a!$D$2292:$AV$2292,0))</f>
        <v>38431.577566092928</v>
      </c>
      <c r="G105" s="5531">
        <f>INDEX(VKT_BRTs,MATCH(G$99,TRA.a!$D$2292:$AV$2292,0))</f>
        <v>31465.114442662139</v>
      </c>
      <c r="H105" s="5531">
        <f>INDEX(VKT_BRTs,MATCH(H$99,TRA.a!$D$2292:$AV$2292,0))</f>
        <v>25761.456843325657</v>
      </c>
      <c r="I105" s="5531">
        <f>INDEX(VKT_BRTs,MATCH(I$99,TRA.a!$D$2292:$AV$2292,0))</f>
        <v>21091.69696172194</v>
      </c>
      <c r="J105" s="5531">
        <f>INDEX(VKT_BRTs,MATCH(J$99,TRA.a!$D$2292:$AV$2292,0))</f>
        <v>17268.420937163188</v>
      </c>
      <c r="K105" s="5531">
        <f>INDEX(VKT_BRTs,MATCH(K$99,TRA.a!$D$2292:$AV$2292,0))</f>
        <v>14138.187278351206</v>
      </c>
      <c r="L105" s="5531">
        <f>INDEX(VKT_BRTs,MATCH(L$99,TRA.a!$D$2292:$AV$2292,0))</f>
        <v>11575.368717562025</v>
      </c>
      <c r="M105" s="5531">
        <f>INDEX(VKT_BRTs,MATCH(M$99,TRA.a!$D$2292:$AV$2292,0))</f>
        <v>9477.1103472848699</v>
      </c>
      <c r="N105" s="5531">
        <f>INDEX(VKT_BRTs,MATCH(N$99,TRA.a!$D$2292:$AV$2292,0))</f>
        <v>7759.2016916356752</v>
      </c>
      <c r="O105" s="2577"/>
      <c r="P105" s="2577"/>
      <c r="Q105" s="2638"/>
    </row>
    <row r="106" spans="2:17" s="3587" customFormat="1">
      <c r="B106" s="1012"/>
      <c r="C106" s="3894" t="s">
        <v>4431</v>
      </c>
      <c r="D106" s="2577"/>
      <c r="E106" s="2577"/>
      <c r="F106" s="2577"/>
      <c r="G106" s="2577"/>
      <c r="H106" s="2577"/>
      <c r="I106" s="2577"/>
      <c r="J106" s="2577"/>
      <c r="K106" s="2577"/>
      <c r="L106" s="2577"/>
      <c r="M106" s="2577"/>
      <c r="N106" s="2577"/>
      <c r="O106" s="2577"/>
      <c r="P106" s="2577"/>
      <c r="Q106" s="2638"/>
    </row>
    <row r="107" spans="2:17" s="3587" customFormat="1">
      <c r="B107" s="1012"/>
      <c r="C107" s="2577"/>
      <c r="D107" s="2577"/>
      <c r="E107" s="2577"/>
      <c r="F107" s="2577"/>
      <c r="G107" s="2577"/>
      <c r="H107" s="2577"/>
      <c r="I107" s="2577"/>
      <c r="J107" s="2577"/>
      <c r="K107" s="2577"/>
      <c r="L107" s="2577"/>
      <c r="M107" s="2577"/>
      <c r="N107" s="2577"/>
      <c r="O107" s="2577"/>
      <c r="P107" s="3747"/>
      <c r="Q107" s="2638"/>
    </row>
    <row r="108" spans="2:17" s="3587" customFormat="1" ht="13.5" thickBot="1">
      <c r="B108" s="1012"/>
      <c r="C108" s="2580" t="s">
        <v>4447</v>
      </c>
      <c r="D108" s="2577"/>
      <c r="E108" s="2577"/>
      <c r="F108" s="2577"/>
      <c r="G108" s="2577"/>
      <c r="H108" s="2577"/>
      <c r="I108" s="2577"/>
      <c r="J108" s="2577"/>
      <c r="K108" s="2577"/>
      <c r="L108" s="2577"/>
      <c r="M108" s="2577"/>
      <c r="N108" s="2577"/>
      <c r="O108" s="2577"/>
      <c r="P108" s="3747"/>
      <c r="Q108" s="2638"/>
    </row>
    <row r="109" spans="2:17" s="4055" customFormat="1" ht="15" thickBot="1">
      <c r="B109" s="1012"/>
      <c r="C109" s="4057"/>
      <c r="D109" s="4058" t="s">
        <v>3851</v>
      </c>
      <c r="E109" s="4059"/>
      <c r="F109" s="4059"/>
      <c r="G109" s="4059"/>
      <c r="H109" s="4059"/>
      <c r="I109" s="4059"/>
      <c r="J109" s="6128"/>
      <c r="K109" s="6128"/>
      <c r="L109" s="6128"/>
      <c r="M109" s="6128"/>
      <c r="N109" s="6129"/>
      <c r="O109" s="2577"/>
      <c r="P109" s="3747"/>
      <c r="Q109" s="2638"/>
    </row>
    <row r="110" spans="2:17" s="4055" customFormat="1" ht="14.25">
      <c r="B110" s="1012"/>
      <c r="C110" s="4061" t="s">
        <v>521</v>
      </c>
      <c r="D110" s="3802" t="s">
        <v>185</v>
      </c>
      <c r="E110" s="4056">
        <v>2006</v>
      </c>
      <c r="F110" s="4056">
        <v>2010</v>
      </c>
      <c r="G110" s="4056">
        <v>2015</v>
      </c>
      <c r="H110" s="4056">
        <v>2020</v>
      </c>
      <c r="I110" s="4056">
        <v>2025</v>
      </c>
      <c r="J110" s="4056">
        <v>2030</v>
      </c>
      <c r="K110" s="4056">
        <v>2035</v>
      </c>
      <c r="L110" s="4056">
        <v>2040</v>
      </c>
      <c r="M110" s="4056">
        <v>2045</v>
      </c>
      <c r="N110" s="4056">
        <v>2050</v>
      </c>
      <c r="O110" s="2577"/>
      <c r="P110" s="3747"/>
      <c r="Q110" s="2638"/>
    </row>
    <row r="111" spans="2:17" s="4055" customFormat="1" ht="14.25">
      <c r="B111" s="1012"/>
      <c r="C111" s="4062" t="s">
        <v>2416</v>
      </c>
      <c r="D111" s="5651" t="s">
        <v>4770</v>
      </c>
      <c r="E111" s="5532">
        <f t="shared" ref="E111:N111" si="4">E100*E89/1000000</f>
        <v>73.210953455105582</v>
      </c>
      <c r="F111" s="5532">
        <f t="shared" si="4"/>
        <v>54.928467448903803</v>
      </c>
      <c r="G111" s="5532">
        <f t="shared" si="4"/>
        <v>36.893510668237745</v>
      </c>
      <c r="H111" s="5532">
        <f t="shared" si="4"/>
        <v>19.970673032488659</v>
      </c>
      <c r="I111" s="5532">
        <f t="shared" si="4"/>
        <v>11.701818329997133</v>
      </c>
      <c r="J111" s="5532">
        <f t="shared" si="4"/>
        <v>5.256265623670747</v>
      </c>
      <c r="K111" s="5532">
        <f t="shared" si="4"/>
        <v>2.8242280366018955</v>
      </c>
      <c r="L111" s="5532">
        <f t="shared" si="4"/>
        <v>0.97333979844519625</v>
      </c>
      <c r="M111" s="5532">
        <f t="shared" si="4"/>
        <v>0.49092927780671425</v>
      </c>
      <c r="N111" s="5532">
        <f t="shared" si="4"/>
        <v>0.12960844720786899</v>
      </c>
      <c r="O111" s="2577"/>
      <c r="P111" s="3747"/>
      <c r="Q111" s="2638"/>
    </row>
    <row r="112" spans="2:17" s="4055" customFormat="1" ht="14.25">
      <c r="B112" s="1012"/>
      <c r="C112" s="4062" t="s">
        <v>1780</v>
      </c>
      <c r="D112" s="5651" t="s">
        <v>4770</v>
      </c>
      <c r="E112" s="5532">
        <f t="shared" ref="E112:N112" si="5">E101*E90/1000000</f>
        <v>9.7306216335796467</v>
      </c>
      <c r="F112" s="5532">
        <f t="shared" si="5"/>
        <v>7.4997764332899353</v>
      </c>
      <c r="G112" s="5532">
        <f t="shared" si="5"/>
        <v>5.0518925771022438</v>
      </c>
      <c r="H112" s="5532">
        <f t="shared" si="5"/>
        <v>3.1696015073113197</v>
      </c>
      <c r="I112" s="5532">
        <f t="shared" si="5"/>
        <v>1.6913622434355207</v>
      </c>
      <c r="J112" s="5532">
        <f t="shared" si="5"/>
        <v>0.56829573142856349</v>
      </c>
      <c r="K112" s="5532">
        <f t="shared" si="5"/>
        <v>0.25642074148665384</v>
      </c>
      <c r="L112" s="5532">
        <f t="shared" si="5"/>
        <v>2.6758206551926077E-2</v>
      </c>
      <c r="M112" s="5532">
        <f t="shared" si="5"/>
        <v>1.1375865476757787E-2</v>
      </c>
      <c r="N112" s="5532">
        <f t="shared" si="5"/>
        <v>1.9310213394550988E-4</v>
      </c>
      <c r="O112" s="2577"/>
      <c r="P112" s="3747"/>
      <c r="Q112" s="2638"/>
    </row>
    <row r="113" spans="2:23" s="4055" customFormat="1" ht="14.25">
      <c r="B113" s="1012"/>
      <c r="C113" s="4062" t="s">
        <v>3463</v>
      </c>
      <c r="D113" s="5651" t="s">
        <v>4770</v>
      </c>
      <c r="E113" s="5532">
        <f t="shared" ref="E113:N113" si="6">E102*E91/1000000</f>
        <v>2.2210937076123751</v>
      </c>
      <c r="F113" s="5532">
        <f t="shared" si="6"/>
        <v>1.5768105781118491</v>
      </c>
      <c r="G113" s="5532">
        <f t="shared" si="6"/>
        <v>0.98039764349644654</v>
      </c>
      <c r="H113" s="5532">
        <f t="shared" si="6"/>
        <v>0.38408263944371951</v>
      </c>
      <c r="I113" s="5532">
        <f t="shared" si="6"/>
        <v>0.17004530995440925</v>
      </c>
      <c r="J113" s="5532">
        <f t="shared" si="6"/>
        <v>1.2086238072076892E-2</v>
      </c>
      <c r="K113" s="5532">
        <f t="shared" si="6"/>
        <v>5.0889631342497669E-3</v>
      </c>
      <c r="L113" s="5532">
        <f t="shared" si="6"/>
        <v>1.2319446710928685E-5</v>
      </c>
      <c r="M113" s="5532">
        <f t="shared" si="6"/>
        <v>5.1631851793978942E-6</v>
      </c>
      <c r="N113" s="5532">
        <f t="shared" si="6"/>
        <v>9.3912768789490745E-11</v>
      </c>
      <c r="O113" s="2577"/>
      <c r="P113" s="3747"/>
      <c r="Q113" s="2638"/>
    </row>
    <row r="114" spans="2:23" s="4055" customFormat="1" ht="14.25">
      <c r="B114" s="1012"/>
      <c r="C114" s="4062" t="s">
        <v>2417</v>
      </c>
      <c r="D114" s="5651" t="s">
        <v>4770</v>
      </c>
      <c r="E114" s="5532">
        <f t="shared" ref="E114:N114" si="7">E103*E92/1000000</f>
        <v>0.62801975359417472</v>
      </c>
      <c r="F114" s="5532">
        <f t="shared" si="7"/>
        <v>0.48742793533986789</v>
      </c>
      <c r="G114" s="5532">
        <f t="shared" si="7"/>
        <v>0.34698796374267171</v>
      </c>
      <c r="H114" s="5532">
        <f t="shared" si="7"/>
        <v>0.20075101281834479</v>
      </c>
      <c r="I114" s="5532">
        <f t="shared" si="7"/>
        <v>0.12743847102382874</v>
      </c>
      <c r="J114" s="5532">
        <f t="shared" si="7"/>
        <v>6.6940524427374318E-2</v>
      </c>
      <c r="K114" s="5532">
        <f t="shared" si="7"/>
        <v>3.7093111912895542E-2</v>
      </c>
      <c r="L114" s="5532">
        <f t="shared" si="7"/>
        <v>1.3931699260050202E-2</v>
      </c>
      <c r="M114" s="5532">
        <f t="shared" si="7"/>
        <v>6.7571987762400339E-3</v>
      </c>
      <c r="N114" s="5532">
        <f t="shared" si="7"/>
        <v>1.407221184793821E-3</v>
      </c>
      <c r="O114" s="2577"/>
      <c r="P114" s="3747"/>
      <c r="Q114" s="2638"/>
    </row>
    <row r="115" spans="2:23" s="4055" customFormat="1" ht="14.25">
      <c r="B115" s="1012"/>
      <c r="C115" s="4062" t="s">
        <v>1781</v>
      </c>
      <c r="D115" s="5651" t="s">
        <v>4770</v>
      </c>
      <c r="E115" s="5532">
        <f t="shared" ref="E115:N115" si="8">E104*E93/1000000</f>
        <v>8.3842691666018894</v>
      </c>
      <c r="F115" s="5532">
        <f t="shared" si="8"/>
        <v>6.1513318247719715</v>
      </c>
      <c r="G115" s="5532">
        <f t="shared" si="8"/>
        <v>4.042973260613171</v>
      </c>
      <c r="H115" s="5532">
        <f t="shared" si="8"/>
        <v>1.8223827909468349</v>
      </c>
      <c r="I115" s="5532">
        <f t="shared" si="8"/>
        <v>0.98208715529211044</v>
      </c>
      <c r="J115" s="5532">
        <f t="shared" si="8"/>
        <v>0.30945648203008663</v>
      </c>
      <c r="K115" s="5532">
        <f t="shared" si="8"/>
        <v>0.14499666106689607</v>
      </c>
      <c r="L115" s="5532">
        <f t="shared" si="8"/>
        <v>1.9950515591112973E-2</v>
      </c>
      <c r="M115" s="5532">
        <f t="shared" si="8"/>
        <v>8.6194059609078569E-3</v>
      </c>
      <c r="N115" s="5532">
        <f t="shared" si="8"/>
        <v>2.9356189157151222E-4</v>
      </c>
      <c r="O115" s="2577"/>
      <c r="P115" s="3747"/>
      <c r="Q115" s="2638"/>
    </row>
    <row r="116" spans="2:23" s="4055" customFormat="1" ht="14.25">
      <c r="B116" s="1012"/>
      <c r="C116" s="4062" t="s">
        <v>1782</v>
      </c>
      <c r="D116" s="5651" t="s">
        <v>4770</v>
      </c>
      <c r="E116" s="5532">
        <f t="shared" ref="E116:N116" si="9">E105*E94/1000000</f>
        <v>0</v>
      </c>
      <c r="F116" s="5532">
        <f t="shared" si="9"/>
        <v>0</v>
      </c>
      <c r="G116" s="5532">
        <f t="shared" si="9"/>
        <v>0</v>
      </c>
      <c r="H116" s="5532">
        <f t="shared" si="9"/>
        <v>0</v>
      </c>
      <c r="I116" s="5532">
        <f t="shared" si="9"/>
        <v>0</v>
      </c>
      <c r="J116" s="5532">
        <f t="shared" si="9"/>
        <v>0</v>
      </c>
      <c r="K116" s="5532">
        <f t="shared" si="9"/>
        <v>0</v>
      </c>
      <c r="L116" s="5532">
        <f t="shared" si="9"/>
        <v>0</v>
      </c>
      <c r="M116" s="5532">
        <f t="shared" si="9"/>
        <v>0</v>
      </c>
      <c r="N116" s="5532">
        <f t="shared" si="9"/>
        <v>0</v>
      </c>
      <c r="O116" s="2577"/>
      <c r="P116" s="3747"/>
      <c r="Q116" s="2638"/>
    </row>
    <row r="117" spans="2:23" s="4055" customFormat="1" ht="14.25">
      <c r="B117" s="1012"/>
      <c r="C117" s="4062" t="s">
        <v>1783</v>
      </c>
      <c r="D117" s="3802"/>
      <c r="E117" s="4063"/>
      <c r="F117" s="4063"/>
      <c r="G117" s="4063"/>
      <c r="H117" s="4063"/>
      <c r="I117" s="4063"/>
      <c r="J117" s="4063"/>
      <c r="K117" s="4063"/>
      <c r="L117" s="4063"/>
      <c r="M117" s="4063"/>
      <c r="N117" s="4063"/>
      <c r="O117" s="2577"/>
      <c r="P117" s="3747"/>
      <c r="Q117" s="2638"/>
    </row>
    <row r="118" spans="2:23" s="4055" customFormat="1" ht="14.25">
      <c r="B118" s="1012"/>
      <c r="C118" s="4062" t="s">
        <v>1784</v>
      </c>
      <c r="D118" s="3802"/>
      <c r="E118" s="4063"/>
      <c r="F118" s="4063"/>
      <c r="G118" s="4063"/>
      <c r="H118" s="4063"/>
      <c r="I118" s="4063"/>
      <c r="J118" s="4063"/>
      <c r="K118" s="4063"/>
      <c r="L118" s="4063"/>
      <c r="M118" s="4063"/>
      <c r="N118" s="4063"/>
      <c r="O118" s="2577"/>
      <c r="P118" s="3747"/>
      <c r="Q118" s="2638"/>
    </row>
    <row r="119" spans="2:23" s="4055" customFormat="1" ht="14.25">
      <c r="B119" s="1012"/>
      <c r="C119" s="4062" t="s">
        <v>3881</v>
      </c>
      <c r="D119" s="3802"/>
      <c r="E119" s="4063"/>
      <c r="F119" s="4063"/>
      <c r="G119" s="4063"/>
      <c r="H119" s="4063"/>
      <c r="I119" s="4063"/>
      <c r="J119" s="4063"/>
      <c r="K119" s="4063"/>
      <c r="L119" s="4063"/>
      <c r="M119" s="4063"/>
      <c r="N119" s="4063"/>
      <c r="O119" s="2577"/>
      <c r="P119" s="3747"/>
      <c r="Q119" s="2638"/>
    </row>
    <row r="120" spans="2:23" s="4055" customFormat="1" ht="14.25">
      <c r="B120" s="1012"/>
      <c r="C120" s="4062" t="str">
        <f>TRA.a!C83</f>
        <v>TOTAL</v>
      </c>
      <c r="D120" s="3802"/>
      <c r="E120" s="4063"/>
      <c r="F120" s="4063"/>
      <c r="G120" s="4063"/>
      <c r="H120" s="4063"/>
      <c r="I120" s="4063"/>
      <c r="J120" s="4063"/>
      <c r="K120" s="4063"/>
      <c r="L120" s="4063"/>
      <c r="M120" s="4063"/>
      <c r="N120" s="4063"/>
      <c r="O120" s="2577"/>
      <c r="P120" s="3747"/>
      <c r="Q120" s="2638"/>
    </row>
    <row r="121" spans="2:23" s="3587" customFormat="1" ht="14.25">
      <c r="B121" s="1012"/>
      <c r="C121" s="3875"/>
      <c r="D121" s="1012"/>
      <c r="E121" s="1012"/>
      <c r="F121" s="1012"/>
      <c r="G121" s="1012"/>
      <c r="H121" s="1012"/>
      <c r="I121" s="1012"/>
      <c r="J121" s="1012"/>
      <c r="K121" s="1012"/>
      <c r="L121" s="1012"/>
      <c r="M121" s="1012"/>
      <c r="N121" s="2577"/>
      <c r="O121" s="2577"/>
      <c r="P121" s="3747"/>
      <c r="Q121" s="2638"/>
    </row>
    <row r="122" spans="2:23" s="526" customFormat="1">
      <c r="B122" s="1012"/>
      <c r="C122" s="3876"/>
      <c r="D122" s="3876"/>
      <c r="E122" s="3876"/>
      <c r="F122" s="3876"/>
      <c r="G122" s="3876"/>
      <c r="H122" s="3876"/>
      <c r="I122" s="3876"/>
      <c r="J122" s="3876"/>
      <c r="K122" s="3876"/>
      <c r="L122" s="3876"/>
      <c r="M122" s="1012"/>
      <c r="N122" s="2577"/>
      <c r="O122" s="2577"/>
      <c r="P122" s="3747"/>
      <c r="Q122" s="2638"/>
    </row>
    <row r="123" spans="2:23" s="526" customFormat="1">
      <c r="B123" s="1012"/>
      <c r="C123" s="3898" t="s">
        <v>3844</v>
      </c>
      <c r="D123" s="1012"/>
      <c r="E123" s="1012"/>
      <c r="F123" s="1012"/>
      <c r="G123" s="1012"/>
      <c r="H123" s="1012"/>
      <c r="I123" s="1012"/>
      <c r="J123" s="1012"/>
      <c r="K123" s="1012"/>
      <c r="L123" s="1012"/>
      <c r="M123" s="1012"/>
      <c r="N123" s="2577"/>
      <c r="O123" s="2577"/>
      <c r="P123" s="3747"/>
      <c r="Q123" s="2638"/>
      <c r="R123" s="3852"/>
      <c r="S123" s="3852"/>
      <c r="T123" s="3852"/>
      <c r="U123" s="3852"/>
      <c r="V123" s="3852"/>
      <c r="W123" s="3852"/>
    </row>
    <row r="124" spans="2:23" s="526" customFormat="1" ht="14.25">
      <c r="B124" s="1012"/>
      <c r="C124" s="4061" t="s">
        <v>521</v>
      </c>
      <c r="D124" s="3802" t="s">
        <v>185</v>
      </c>
      <c r="E124" s="3802">
        <v>2006</v>
      </c>
      <c r="F124" s="3802">
        <v>2010</v>
      </c>
      <c r="G124" s="3802">
        <v>2015</v>
      </c>
      <c r="H124" s="3802">
        <v>2020</v>
      </c>
      <c r="I124" s="3802">
        <v>2025</v>
      </c>
      <c r="J124" s="3802">
        <v>2030</v>
      </c>
      <c r="K124" s="3802">
        <v>2035</v>
      </c>
      <c r="L124" s="3802">
        <v>2040</v>
      </c>
      <c r="M124" s="3802">
        <v>2045</v>
      </c>
      <c r="N124" s="3802">
        <v>2050</v>
      </c>
      <c r="O124" s="3894"/>
      <c r="P124" s="3747"/>
      <c r="Q124" s="2638"/>
      <c r="R124" s="3852"/>
      <c r="S124" s="3852"/>
      <c r="T124" s="3852"/>
      <c r="U124" s="3852"/>
      <c r="V124" s="3852"/>
      <c r="W124" s="3852"/>
    </row>
    <row r="125" spans="2:23" s="526" customFormat="1">
      <c r="B125" s="1012"/>
      <c r="C125" s="3835" t="s">
        <v>2416</v>
      </c>
      <c r="D125" s="5651" t="s">
        <v>4770</v>
      </c>
      <c r="E125" s="3853">
        <v>1.3998432517101314</v>
      </c>
      <c r="F125" s="3853">
        <v>1.3998432517101314</v>
      </c>
      <c r="G125" s="3853">
        <v>1.3998432517101314</v>
      </c>
      <c r="H125" s="3853">
        <v>1.3998432517101314</v>
      </c>
      <c r="I125" s="3853">
        <v>1.3998432517101314</v>
      </c>
      <c r="J125" s="3853">
        <v>1.3998432517101314</v>
      </c>
      <c r="K125" s="3853">
        <v>1.3998432517101314</v>
      </c>
      <c r="L125" s="3853">
        <v>1.3998432517101314</v>
      </c>
      <c r="M125" s="3853">
        <v>1.3998432517101314</v>
      </c>
      <c r="N125" s="3853">
        <v>1.3998432517101314</v>
      </c>
      <c r="O125" s="2577"/>
      <c r="P125" s="3747"/>
      <c r="Q125" s="2638"/>
      <c r="R125" s="3852"/>
      <c r="S125" s="3852"/>
      <c r="T125" s="3852"/>
      <c r="U125" s="3852"/>
      <c r="V125" s="3852"/>
      <c r="W125" s="3852"/>
    </row>
    <row r="126" spans="2:23" s="526" customFormat="1">
      <c r="B126" s="1012"/>
      <c r="C126" s="3835" t="s">
        <v>1780</v>
      </c>
      <c r="D126" s="5651" t="s">
        <v>4770</v>
      </c>
      <c r="E126" s="3853">
        <v>1.3998432517101311</v>
      </c>
      <c r="F126" s="3853">
        <v>1.3998432517101311</v>
      </c>
      <c r="G126" s="3853">
        <v>1.3998432517101311</v>
      </c>
      <c r="H126" s="3853">
        <v>1.3998432517101311</v>
      </c>
      <c r="I126" s="3853">
        <v>1.3998432517101311</v>
      </c>
      <c r="J126" s="3853">
        <v>1.3998432517101311</v>
      </c>
      <c r="K126" s="3853">
        <v>1.3998432517101311</v>
      </c>
      <c r="L126" s="3853">
        <v>1.3998432517101311</v>
      </c>
      <c r="M126" s="3853">
        <v>1.3998432517101311</v>
      </c>
      <c r="N126" s="3853">
        <v>1.3998432517101311</v>
      </c>
      <c r="O126" s="2577"/>
      <c r="P126" s="3747"/>
      <c r="Q126" s="2638"/>
      <c r="R126" s="3852"/>
      <c r="S126" s="3852"/>
      <c r="T126" s="3852"/>
      <c r="U126" s="3852"/>
      <c r="V126" s="3852"/>
      <c r="W126" s="3852"/>
    </row>
    <row r="127" spans="2:23" s="526" customFormat="1">
      <c r="B127" s="1012"/>
      <c r="C127" s="3835" t="s">
        <v>3463</v>
      </c>
      <c r="D127" s="5651" t="s">
        <v>4770</v>
      </c>
      <c r="E127" s="3853">
        <v>1</v>
      </c>
      <c r="F127" s="3853">
        <v>1</v>
      </c>
      <c r="G127" s="3853">
        <v>1</v>
      </c>
      <c r="H127" s="3853">
        <v>1</v>
      </c>
      <c r="I127" s="3853">
        <v>1</v>
      </c>
      <c r="J127" s="3853">
        <v>1</v>
      </c>
      <c r="K127" s="3853">
        <v>1</v>
      </c>
      <c r="L127" s="3853">
        <v>1</v>
      </c>
      <c r="M127" s="3853">
        <v>1</v>
      </c>
      <c r="N127" s="3853">
        <v>1</v>
      </c>
      <c r="O127" s="2577"/>
      <c r="P127" s="3747"/>
      <c r="Q127" s="2638"/>
      <c r="R127" s="3852"/>
      <c r="S127" s="3852"/>
      <c r="T127" s="3852"/>
      <c r="U127" s="3852"/>
      <c r="V127" s="3852"/>
      <c r="W127" s="3852"/>
    </row>
    <row r="128" spans="2:23" s="526" customFormat="1">
      <c r="B128" s="1012"/>
      <c r="C128" s="3835" t="s">
        <v>2417</v>
      </c>
      <c r="D128" s="5651" t="s">
        <v>4770</v>
      </c>
      <c r="E128" s="3853">
        <v>25</v>
      </c>
      <c r="F128" s="3853">
        <v>25</v>
      </c>
      <c r="G128" s="3853">
        <v>25</v>
      </c>
      <c r="H128" s="3853">
        <v>25</v>
      </c>
      <c r="I128" s="3853">
        <v>25</v>
      </c>
      <c r="J128" s="3853">
        <v>25</v>
      </c>
      <c r="K128" s="3853">
        <v>25</v>
      </c>
      <c r="L128" s="3853">
        <v>25</v>
      </c>
      <c r="M128" s="3853">
        <v>25</v>
      </c>
      <c r="N128" s="3853">
        <v>25</v>
      </c>
      <c r="O128" s="2577"/>
      <c r="P128" s="3747"/>
      <c r="Q128" s="2638"/>
      <c r="R128" s="3852"/>
      <c r="S128" s="3852"/>
      <c r="T128" s="3852"/>
      <c r="U128" s="3852"/>
      <c r="V128" s="3852"/>
      <c r="W128" s="3852"/>
    </row>
    <row r="129" spans="1:23" s="526" customFormat="1">
      <c r="B129" s="1012"/>
      <c r="C129" s="3835" t="s">
        <v>1781</v>
      </c>
      <c r="D129" s="5651" t="s">
        <v>4770</v>
      </c>
      <c r="E129" s="3853">
        <v>14</v>
      </c>
      <c r="F129" s="3853">
        <v>14</v>
      </c>
      <c r="G129" s="3853">
        <v>14</v>
      </c>
      <c r="H129" s="3853">
        <v>14</v>
      </c>
      <c r="I129" s="3853">
        <v>14</v>
      </c>
      <c r="J129" s="3853">
        <v>14</v>
      </c>
      <c r="K129" s="3853">
        <v>14</v>
      </c>
      <c r="L129" s="3853">
        <v>14</v>
      </c>
      <c r="M129" s="3853">
        <v>14</v>
      </c>
      <c r="N129" s="3853">
        <v>14</v>
      </c>
      <c r="O129" s="2577"/>
      <c r="P129" s="3747"/>
      <c r="Q129" s="2638"/>
      <c r="R129" s="3852"/>
      <c r="S129" s="3852"/>
      <c r="T129" s="3852"/>
      <c r="U129" s="3852"/>
      <c r="V129" s="3852"/>
      <c r="W129" s="3852"/>
    </row>
    <row r="130" spans="1:23" s="526" customFormat="1">
      <c r="B130" s="1012"/>
      <c r="C130" s="3835" t="s">
        <v>1782</v>
      </c>
      <c r="D130" s="5651" t="s">
        <v>4770</v>
      </c>
      <c r="E130" s="3853">
        <v>25</v>
      </c>
      <c r="F130" s="3853">
        <v>25</v>
      </c>
      <c r="G130" s="3853">
        <v>25</v>
      </c>
      <c r="H130" s="3853">
        <v>25</v>
      </c>
      <c r="I130" s="3853">
        <v>25</v>
      </c>
      <c r="J130" s="3853">
        <v>25</v>
      </c>
      <c r="K130" s="3853">
        <v>25</v>
      </c>
      <c r="L130" s="3853">
        <v>25</v>
      </c>
      <c r="M130" s="3853">
        <v>25</v>
      </c>
      <c r="N130" s="3853">
        <v>25</v>
      </c>
      <c r="O130" s="2577"/>
      <c r="P130" s="3747"/>
      <c r="Q130" s="2638"/>
      <c r="R130" s="3852"/>
      <c r="S130" s="3852"/>
      <c r="T130" s="3852"/>
      <c r="U130" s="3852"/>
      <c r="V130" s="3852"/>
      <c r="W130" s="3852"/>
    </row>
    <row r="131" spans="1:23" s="526" customFormat="1">
      <c r="B131" s="1012"/>
      <c r="C131" s="3835" t="s">
        <v>4769</v>
      </c>
      <c r="D131" s="5651" t="s">
        <v>4790</v>
      </c>
      <c r="E131" s="3853">
        <f>700*40%</f>
        <v>280</v>
      </c>
      <c r="F131" s="3853">
        <f t="shared" ref="F131:N131" si="10">700*40%</f>
        <v>280</v>
      </c>
      <c r="G131" s="3853">
        <f t="shared" si="10"/>
        <v>280</v>
      </c>
      <c r="H131" s="3853">
        <f t="shared" si="10"/>
        <v>280</v>
      </c>
      <c r="I131" s="3853">
        <f t="shared" si="10"/>
        <v>280</v>
      </c>
      <c r="J131" s="3853">
        <f t="shared" si="10"/>
        <v>280</v>
      </c>
      <c r="K131" s="3853">
        <f t="shared" si="10"/>
        <v>280</v>
      </c>
      <c r="L131" s="3853">
        <f t="shared" si="10"/>
        <v>280</v>
      </c>
      <c r="M131" s="3853">
        <f t="shared" si="10"/>
        <v>280</v>
      </c>
      <c r="N131" s="3853">
        <f t="shared" si="10"/>
        <v>280</v>
      </c>
      <c r="O131" s="3894"/>
      <c r="P131" s="3747"/>
      <c r="Q131" s="2638"/>
      <c r="R131" s="3852"/>
      <c r="S131" s="3852"/>
      <c r="T131" s="3852"/>
      <c r="U131" s="3852"/>
      <c r="V131" s="3852"/>
      <c r="W131" s="3852"/>
    </row>
    <row r="132" spans="1:23" s="3587" customFormat="1">
      <c r="B132" s="1012"/>
      <c r="C132" s="3835" t="s">
        <v>4757</v>
      </c>
      <c r="D132" s="5651" t="s">
        <v>4796</v>
      </c>
      <c r="E132" s="3853">
        <f>400*40%</f>
        <v>160</v>
      </c>
      <c r="F132" s="3853">
        <f t="shared" ref="F132:N132" si="11">400*40%</f>
        <v>160</v>
      </c>
      <c r="G132" s="3853">
        <f t="shared" si="11"/>
        <v>160</v>
      </c>
      <c r="H132" s="3853">
        <f t="shared" si="11"/>
        <v>160</v>
      </c>
      <c r="I132" s="3853">
        <f t="shared" si="11"/>
        <v>160</v>
      </c>
      <c r="J132" s="3853">
        <f t="shared" si="11"/>
        <v>160</v>
      </c>
      <c r="K132" s="3853">
        <f t="shared" si="11"/>
        <v>160</v>
      </c>
      <c r="L132" s="3853">
        <f t="shared" si="11"/>
        <v>160</v>
      </c>
      <c r="M132" s="3853">
        <f t="shared" si="11"/>
        <v>160</v>
      </c>
      <c r="N132" s="3853">
        <f t="shared" si="11"/>
        <v>160</v>
      </c>
      <c r="O132" s="3894"/>
      <c r="P132" s="3747"/>
      <c r="Q132" s="2638"/>
    </row>
    <row r="133" spans="1:23" s="3587" customFormat="1" ht="14.25">
      <c r="B133" s="1012"/>
      <c r="C133" s="3835" t="s">
        <v>3881</v>
      </c>
      <c r="D133" s="3802"/>
      <c r="E133" s="3853">
        <v>1</v>
      </c>
      <c r="F133" s="3853">
        <v>1</v>
      </c>
      <c r="G133" s="3853">
        <v>1</v>
      </c>
      <c r="H133" s="3853">
        <v>1</v>
      </c>
      <c r="I133" s="3853">
        <v>1</v>
      </c>
      <c r="J133" s="3853">
        <v>1</v>
      </c>
      <c r="K133" s="3853">
        <v>1</v>
      </c>
      <c r="L133" s="3853">
        <v>1</v>
      </c>
      <c r="M133" s="3853">
        <v>1</v>
      </c>
      <c r="N133" s="3853">
        <v>1</v>
      </c>
      <c r="O133" s="2577"/>
      <c r="P133" s="5637"/>
      <c r="Q133" s="2638"/>
    </row>
    <row r="134" spans="1:23" s="2489" customFormat="1" ht="12" customHeight="1">
      <c r="A134" s="2585"/>
      <c r="B134" s="3899"/>
      <c r="C134" s="5638" t="s">
        <v>4804</v>
      </c>
      <c r="D134" s="2577"/>
      <c r="E134" s="2577"/>
      <c r="F134" s="2577"/>
      <c r="G134" s="2577"/>
      <c r="H134" s="2577"/>
      <c r="I134" s="2577"/>
      <c r="J134" s="2577"/>
      <c r="K134" s="2577"/>
      <c r="L134" s="2577"/>
      <c r="M134" s="2577"/>
      <c r="N134" s="2577"/>
      <c r="O134" s="2577"/>
      <c r="P134" s="3747"/>
      <c r="Q134" s="2638"/>
      <c r="T134" s="2640"/>
    </row>
    <row r="135" spans="1:23" s="2489" customFormat="1" ht="12" customHeight="1">
      <c r="A135" s="2585"/>
      <c r="B135" s="3899"/>
      <c r="C135" s="5638"/>
      <c r="D135" s="2577"/>
      <c r="E135" s="2577"/>
      <c r="F135" s="2577"/>
      <c r="G135" s="2577"/>
      <c r="H135" s="2577"/>
      <c r="I135" s="2577"/>
      <c r="J135" s="2577"/>
      <c r="K135" s="2577"/>
      <c r="L135" s="2577"/>
      <c r="M135" s="2577"/>
      <c r="N135" s="2577"/>
      <c r="O135" s="2577"/>
      <c r="P135" s="3747"/>
      <c r="Q135" s="2638"/>
      <c r="T135" s="2640"/>
    </row>
    <row r="136" spans="1:23" s="3587" customFormat="1" ht="13.5" thickBot="1">
      <c r="B136" s="1012"/>
      <c r="C136" s="2580" t="s">
        <v>3850</v>
      </c>
      <c r="D136" s="2577"/>
      <c r="E136" s="2577"/>
      <c r="F136" s="2577"/>
      <c r="G136" s="2577"/>
      <c r="H136" s="2577"/>
      <c r="I136" s="2577"/>
      <c r="J136" s="2577"/>
      <c r="K136" s="2577"/>
      <c r="L136" s="2577"/>
      <c r="M136" s="2577"/>
      <c r="N136" s="2577"/>
      <c r="O136" s="2577"/>
      <c r="P136" s="2577"/>
      <c r="Q136" s="2638"/>
    </row>
    <row r="137" spans="1:23" s="3587" customFormat="1" ht="15" thickBot="1">
      <c r="B137" s="1012"/>
      <c r="C137" s="3839"/>
      <c r="D137" s="3839"/>
      <c r="E137" s="3840" t="s">
        <v>3851</v>
      </c>
      <c r="F137" s="3841"/>
      <c r="G137" s="3841"/>
      <c r="H137" s="3841"/>
      <c r="I137" s="3841"/>
      <c r="J137" s="3841"/>
      <c r="K137" s="3841"/>
      <c r="L137" s="3841"/>
      <c r="M137" s="3841"/>
      <c r="N137" s="3842"/>
      <c r="O137" s="2577"/>
      <c r="P137" s="2577"/>
      <c r="Q137" s="2638"/>
    </row>
    <row r="138" spans="1:23" s="3587" customFormat="1" ht="14.25">
      <c r="B138" s="1012"/>
      <c r="C138" s="3808" t="s">
        <v>521</v>
      </c>
      <c r="D138" s="3802" t="s">
        <v>185</v>
      </c>
      <c r="E138" s="3802">
        <v>2006</v>
      </c>
      <c r="F138" s="3802">
        <v>2010</v>
      </c>
      <c r="G138" s="3802">
        <v>2015</v>
      </c>
      <c r="H138" s="3802">
        <v>2020</v>
      </c>
      <c r="I138" s="3802">
        <v>2025</v>
      </c>
      <c r="J138" s="3802">
        <v>2030</v>
      </c>
      <c r="K138" s="3802">
        <v>2035</v>
      </c>
      <c r="L138" s="3802">
        <v>2040</v>
      </c>
      <c r="M138" s="3802">
        <v>2045</v>
      </c>
      <c r="N138" s="3802">
        <v>2050</v>
      </c>
      <c r="O138" s="2577"/>
      <c r="P138" s="2577"/>
      <c r="Q138" s="2638"/>
    </row>
    <row r="139" spans="1:23" s="3801" customFormat="1" ht="12" customHeight="1">
      <c r="B139" s="3900"/>
      <c r="C139" s="3843" t="str">
        <f t="shared" ref="C139:C144" si="12">C100</f>
        <v>Car</v>
      </c>
      <c r="D139" s="5651" t="s">
        <v>4711</v>
      </c>
      <c r="E139" s="3844">
        <f t="shared" ref="E139:N139" si="13">E100*E89/1000000</f>
        <v>73.210953455105582</v>
      </c>
      <c r="F139" s="3844">
        <f t="shared" si="13"/>
        <v>54.928467448903803</v>
      </c>
      <c r="G139" s="3844">
        <f t="shared" si="13"/>
        <v>36.893510668237745</v>
      </c>
      <c r="H139" s="3844">
        <f t="shared" si="13"/>
        <v>19.970673032488659</v>
      </c>
      <c r="I139" s="3844">
        <f t="shared" si="13"/>
        <v>11.701818329997133</v>
      </c>
      <c r="J139" s="3844">
        <f t="shared" si="13"/>
        <v>5.256265623670747</v>
      </c>
      <c r="K139" s="3844">
        <f t="shared" si="13"/>
        <v>2.8242280366018955</v>
      </c>
      <c r="L139" s="3844">
        <f t="shared" si="13"/>
        <v>0.97333979844519625</v>
      </c>
      <c r="M139" s="3844">
        <f t="shared" si="13"/>
        <v>0.49092927780671425</v>
      </c>
      <c r="N139" s="3844">
        <f t="shared" si="13"/>
        <v>0.12960844720786899</v>
      </c>
      <c r="O139" s="2577"/>
      <c r="P139" s="2577"/>
      <c r="Q139" s="2638"/>
    </row>
    <row r="140" spans="1:23" s="3587" customFormat="1">
      <c r="B140" s="1012"/>
      <c r="C140" s="3843" t="str">
        <f t="shared" si="12"/>
        <v>SUV</v>
      </c>
      <c r="D140" s="5651" t="s">
        <v>4711</v>
      </c>
      <c r="E140" s="3844">
        <f t="shared" ref="E140:N140" si="14">E101*E90/1000000</f>
        <v>9.7306216335796467</v>
      </c>
      <c r="F140" s="3844">
        <f t="shared" si="14"/>
        <v>7.4997764332899353</v>
      </c>
      <c r="G140" s="3844">
        <f t="shared" si="14"/>
        <v>5.0518925771022438</v>
      </c>
      <c r="H140" s="3844">
        <f t="shared" si="14"/>
        <v>3.1696015073113197</v>
      </c>
      <c r="I140" s="3844">
        <f t="shared" si="14"/>
        <v>1.6913622434355207</v>
      </c>
      <c r="J140" s="3844">
        <f t="shared" si="14"/>
        <v>0.56829573142856349</v>
      </c>
      <c r="K140" s="3844">
        <f t="shared" si="14"/>
        <v>0.25642074148665384</v>
      </c>
      <c r="L140" s="3844">
        <f t="shared" si="14"/>
        <v>2.6758206551926077E-2</v>
      </c>
      <c r="M140" s="3844">
        <f t="shared" si="14"/>
        <v>1.1375865476757787E-2</v>
      </c>
      <c r="N140" s="3844">
        <f t="shared" si="14"/>
        <v>1.9310213394550988E-4</v>
      </c>
      <c r="O140" s="2577"/>
      <c r="P140" s="2577"/>
      <c r="Q140" s="2638"/>
    </row>
    <row r="141" spans="1:23" s="3587" customFormat="1">
      <c r="B141" s="1012"/>
      <c r="C141" s="3843" t="str">
        <f t="shared" si="12"/>
        <v>Motorcycle</v>
      </c>
      <c r="D141" s="5651" t="s">
        <v>4711</v>
      </c>
      <c r="E141" s="3844">
        <f t="shared" ref="E141:N141" si="15">E102*E91/1000000</f>
        <v>2.2210937076123751</v>
      </c>
      <c r="F141" s="3844">
        <f t="shared" si="15"/>
        <v>1.5768105781118491</v>
      </c>
      <c r="G141" s="3844">
        <f t="shared" si="15"/>
        <v>0.98039764349644654</v>
      </c>
      <c r="H141" s="3844">
        <f t="shared" si="15"/>
        <v>0.38408263944371951</v>
      </c>
      <c r="I141" s="3844">
        <f t="shared" si="15"/>
        <v>0.17004530995440925</v>
      </c>
      <c r="J141" s="3844">
        <f t="shared" si="15"/>
        <v>1.2086238072076892E-2</v>
      </c>
      <c r="K141" s="3844">
        <f t="shared" si="15"/>
        <v>5.0889631342497669E-3</v>
      </c>
      <c r="L141" s="3844">
        <f t="shared" si="15"/>
        <v>1.2319446710928685E-5</v>
      </c>
      <c r="M141" s="3844">
        <f t="shared" si="15"/>
        <v>5.1631851793978942E-6</v>
      </c>
      <c r="N141" s="5615">
        <f t="shared" si="15"/>
        <v>9.3912768789490745E-11</v>
      </c>
      <c r="O141" s="2577"/>
      <c r="P141" s="2577"/>
      <c r="Q141" s="2638"/>
    </row>
    <row r="142" spans="1:23" s="3587" customFormat="1">
      <c r="B142" s="1012"/>
      <c r="C142" s="3843" t="str">
        <f t="shared" si="12"/>
        <v>Bus</v>
      </c>
      <c r="D142" s="5651" t="s">
        <v>4711</v>
      </c>
      <c r="E142" s="3844">
        <f t="shared" ref="E142:N142" si="16">E103*E92/1000000</f>
        <v>0.62801975359417472</v>
      </c>
      <c r="F142" s="3844">
        <f t="shared" si="16"/>
        <v>0.48742793533986789</v>
      </c>
      <c r="G142" s="3844">
        <f t="shared" si="16"/>
        <v>0.34698796374267171</v>
      </c>
      <c r="H142" s="3844">
        <f t="shared" si="16"/>
        <v>0.20075101281834479</v>
      </c>
      <c r="I142" s="3844">
        <f t="shared" si="16"/>
        <v>0.12743847102382874</v>
      </c>
      <c r="J142" s="3844">
        <f t="shared" si="16"/>
        <v>6.6940524427374318E-2</v>
      </c>
      <c r="K142" s="3844">
        <f t="shared" si="16"/>
        <v>3.7093111912895542E-2</v>
      </c>
      <c r="L142" s="3844">
        <f t="shared" si="16"/>
        <v>1.3931699260050202E-2</v>
      </c>
      <c r="M142" s="3844">
        <f t="shared" si="16"/>
        <v>6.7571987762400339E-3</v>
      </c>
      <c r="N142" s="3844">
        <f t="shared" si="16"/>
        <v>1.407221184793821E-3</v>
      </c>
      <c r="O142" s="2577"/>
      <c r="P142" s="2577"/>
      <c r="Q142" s="2638"/>
    </row>
    <row r="143" spans="1:23" s="3587" customFormat="1">
      <c r="B143" s="1012"/>
      <c r="C143" s="3843" t="str">
        <f t="shared" si="12"/>
        <v>MBT</v>
      </c>
      <c r="D143" s="5651" t="s">
        <v>4711</v>
      </c>
      <c r="E143" s="3844">
        <f t="shared" ref="E143:N143" si="17">E104*E93/1000000</f>
        <v>8.3842691666018894</v>
      </c>
      <c r="F143" s="3844">
        <f t="shared" si="17"/>
        <v>6.1513318247719715</v>
      </c>
      <c r="G143" s="3844">
        <f t="shared" si="17"/>
        <v>4.042973260613171</v>
      </c>
      <c r="H143" s="3844">
        <f t="shared" si="17"/>
        <v>1.8223827909468349</v>
      </c>
      <c r="I143" s="3844">
        <f t="shared" si="17"/>
        <v>0.98208715529211044</v>
      </c>
      <c r="J143" s="3844">
        <f t="shared" si="17"/>
        <v>0.30945648203008663</v>
      </c>
      <c r="K143" s="3844">
        <f t="shared" si="17"/>
        <v>0.14499666106689607</v>
      </c>
      <c r="L143" s="3844">
        <f t="shared" si="17"/>
        <v>1.9950515591112973E-2</v>
      </c>
      <c r="M143" s="3844">
        <f t="shared" si="17"/>
        <v>8.6194059609078569E-3</v>
      </c>
      <c r="N143" s="3844">
        <f t="shared" si="17"/>
        <v>2.9356189157151222E-4</v>
      </c>
      <c r="O143" s="2577"/>
      <c r="P143" s="2577"/>
      <c r="Q143" s="2638"/>
    </row>
    <row r="144" spans="1:23" s="3587" customFormat="1">
      <c r="B144" s="1012"/>
      <c r="C144" s="3843" t="str">
        <f t="shared" si="12"/>
        <v>BRT</v>
      </c>
      <c r="D144" s="5651" t="s">
        <v>4711</v>
      </c>
      <c r="E144" s="3844">
        <f t="shared" ref="E144:N144" si="18">E105*E94/1000000</f>
        <v>0</v>
      </c>
      <c r="F144" s="3844">
        <f t="shared" si="18"/>
        <v>0</v>
      </c>
      <c r="G144" s="3844">
        <f t="shared" si="18"/>
        <v>0</v>
      </c>
      <c r="H144" s="3844">
        <f t="shared" si="18"/>
        <v>0</v>
      </c>
      <c r="I144" s="3844">
        <f t="shared" si="18"/>
        <v>0</v>
      </c>
      <c r="J144" s="3844">
        <f t="shared" si="18"/>
        <v>0</v>
      </c>
      <c r="K144" s="3844">
        <f t="shared" si="18"/>
        <v>0</v>
      </c>
      <c r="L144" s="3844">
        <f t="shared" si="18"/>
        <v>0</v>
      </c>
      <c r="M144" s="3844">
        <f t="shared" si="18"/>
        <v>0</v>
      </c>
      <c r="N144" s="3844">
        <f t="shared" si="18"/>
        <v>0</v>
      </c>
      <c r="O144" s="2577"/>
      <c r="P144" s="2577"/>
      <c r="Q144" s="2638"/>
    </row>
    <row r="145" spans="2:19" s="3587" customFormat="1">
      <c r="B145" s="1012"/>
      <c r="C145" s="3843" t="s">
        <v>1783</v>
      </c>
      <c r="D145" s="5651" t="s">
        <v>4711</v>
      </c>
      <c r="E145" s="3844">
        <f t="shared" ref="E145:N145" si="19">E80/E131</f>
        <v>4.9051869557187724E-2</v>
      </c>
      <c r="F145" s="3844">
        <f t="shared" si="19"/>
        <v>5.1335771312562006E-2</v>
      </c>
      <c r="G145" s="3844">
        <f t="shared" si="19"/>
        <v>5.359043368183003E-2</v>
      </c>
      <c r="H145" s="3844">
        <f t="shared" si="19"/>
        <v>5.6408761643415059E-2</v>
      </c>
      <c r="I145" s="3844">
        <f t="shared" si="19"/>
        <v>5.76391262062615E-2</v>
      </c>
      <c r="J145" s="3844">
        <f t="shared" si="19"/>
        <v>5.8869490769107941E-2</v>
      </c>
      <c r="K145" s="3844">
        <f t="shared" si="19"/>
        <v>5.9387786526684597E-2</v>
      </c>
      <c r="L145" s="3844">
        <f t="shared" si="19"/>
        <v>5.9906082284261253E-2</v>
      </c>
      <c r="M145" s="3844">
        <f t="shared" si="19"/>
        <v>6.0189476732939708E-2</v>
      </c>
      <c r="N145" s="3844">
        <f t="shared" si="19"/>
        <v>6.0472871181618156E-2</v>
      </c>
      <c r="O145" s="2577"/>
      <c r="P145" s="2577"/>
      <c r="Q145" s="2638"/>
    </row>
    <row r="146" spans="2:19" s="3587" customFormat="1">
      <c r="B146" s="1012"/>
      <c r="C146" s="3843" t="s">
        <v>1784</v>
      </c>
      <c r="D146" s="5651" t="s">
        <v>4711</v>
      </c>
      <c r="E146" s="3844">
        <f t="shared" ref="E146:N146" si="20">E81/E132</f>
        <v>0</v>
      </c>
      <c r="F146" s="3844">
        <f t="shared" si="20"/>
        <v>0</v>
      </c>
      <c r="G146" s="3844">
        <f t="shared" si="20"/>
        <v>2.6393443715097666E-3</v>
      </c>
      <c r="H146" s="3844">
        <f t="shared" si="20"/>
        <v>5.9385248358969755E-3</v>
      </c>
      <c r="I146" s="3844">
        <f t="shared" si="20"/>
        <v>7.0941070235804498E-3</v>
      </c>
      <c r="J146" s="3844">
        <f t="shared" si="20"/>
        <v>8.249689211263924E-3</v>
      </c>
      <c r="K146" s="3844">
        <f t="shared" si="20"/>
        <v>9.2849391855296115E-3</v>
      </c>
      <c r="L146" s="3844">
        <f t="shared" si="20"/>
        <v>1.0320189159795299E-2</v>
      </c>
      <c r="M146" s="3844">
        <f t="shared" si="20"/>
        <v>1.166483494017553E-2</v>
      </c>
      <c r="N146" s="3844">
        <f t="shared" si="20"/>
        <v>1.3009480720555761E-2</v>
      </c>
      <c r="O146" s="2577"/>
      <c r="P146" s="2577"/>
      <c r="Q146" s="2638"/>
    </row>
    <row r="147" spans="2:19" s="3587" customFormat="1">
      <c r="B147" s="1012"/>
      <c r="C147" s="3843" t="s">
        <v>3896</v>
      </c>
      <c r="D147" s="5651" t="s">
        <v>4711</v>
      </c>
      <c r="E147" s="3844">
        <f t="shared" ref="E147:N147" si="21">E82/E133</f>
        <v>0</v>
      </c>
      <c r="F147" s="3844">
        <f t="shared" si="21"/>
        <v>0</v>
      </c>
      <c r="G147" s="3844">
        <f t="shared" si="21"/>
        <v>0</v>
      </c>
      <c r="H147" s="3844">
        <f t="shared" si="21"/>
        <v>0</v>
      </c>
      <c r="I147" s="3844">
        <f t="shared" si="21"/>
        <v>0</v>
      </c>
      <c r="J147" s="3844">
        <f t="shared" si="21"/>
        <v>0</v>
      </c>
      <c r="K147" s="3844">
        <f t="shared" si="21"/>
        <v>0</v>
      </c>
      <c r="L147" s="3844">
        <f t="shared" si="21"/>
        <v>0</v>
      </c>
      <c r="M147" s="3844">
        <f t="shared" si="21"/>
        <v>0</v>
      </c>
      <c r="N147" s="3844">
        <f t="shared" si="21"/>
        <v>0</v>
      </c>
      <c r="O147" s="2577"/>
      <c r="P147" s="2577"/>
      <c r="Q147" s="2638"/>
    </row>
    <row r="148" spans="2:19" s="3587" customFormat="1">
      <c r="B148" s="1012"/>
      <c r="C148" s="2577"/>
      <c r="D148" s="2577"/>
      <c r="E148" s="2577"/>
      <c r="F148" s="2577"/>
      <c r="G148" s="2577"/>
      <c r="H148" s="2577"/>
      <c r="I148" s="2577"/>
      <c r="J148" s="2577"/>
      <c r="K148" s="2577"/>
      <c r="L148" s="2577"/>
      <c r="M148" s="2577"/>
      <c r="N148" s="2577"/>
      <c r="O148" s="2577"/>
      <c r="P148" s="2577"/>
      <c r="Q148" s="2638"/>
    </row>
    <row r="149" spans="2:19" s="3587" customFormat="1">
      <c r="B149" s="1012"/>
      <c r="C149" s="1012"/>
      <c r="D149" s="1012"/>
      <c r="E149" s="1012"/>
      <c r="F149" s="1012"/>
      <c r="G149" s="1012"/>
      <c r="H149" s="1012"/>
      <c r="I149" s="1012"/>
      <c r="J149" s="1012"/>
      <c r="K149" s="1012"/>
      <c r="L149" s="1012"/>
      <c r="M149" s="1012"/>
      <c r="N149" s="1012"/>
      <c r="O149" s="1012"/>
      <c r="P149" s="1012"/>
      <c r="Q149" s="1012"/>
      <c r="S149" s="4102"/>
    </row>
    <row r="150" spans="2:19" s="4055" customFormat="1" ht="15" thickBot="1">
      <c r="B150" s="1012"/>
      <c r="C150" s="1121" t="s">
        <v>3852</v>
      </c>
      <c r="D150" s="1012"/>
      <c r="E150" s="1012"/>
      <c r="F150" s="1012"/>
      <c r="G150" s="1012"/>
      <c r="H150" s="1012"/>
      <c r="I150" s="1012"/>
      <c r="J150" s="1012"/>
      <c r="K150" s="1012"/>
      <c r="L150" s="1012"/>
      <c r="M150" s="1012"/>
      <c r="N150" s="1012"/>
      <c r="O150" s="1012"/>
      <c r="P150" s="1012"/>
      <c r="Q150" s="1012"/>
    </row>
    <row r="151" spans="2:19" s="4055" customFormat="1" ht="15" thickBot="1">
      <c r="B151" s="1012"/>
      <c r="C151" s="4057"/>
      <c r="D151" s="4057"/>
      <c r="E151" s="4058" t="s">
        <v>3851</v>
      </c>
      <c r="F151" s="4059"/>
      <c r="G151" s="4059"/>
      <c r="H151" s="4059"/>
      <c r="I151" s="4059"/>
      <c r="J151" s="4059"/>
      <c r="K151" s="4059"/>
      <c r="L151" s="4059"/>
      <c r="M151" s="4059"/>
      <c r="N151" s="4060"/>
      <c r="O151" s="1012"/>
      <c r="P151" s="1012"/>
      <c r="Q151" s="1012"/>
    </row>
    <row r="152" spans="2:19" s="4055" customFormat="1" ht="14.25">
      <c r="B152" s="1012"/>
      <c r="C152" s="4061" t="s">
        <v>521</v>
      </c>
      <c r="D152" s="3802" t="s">
        <v>185</v>
      </c>
      <c r="E152" s="4056">
        <v>2006</v>
      </c>
      <c r="F152" s="4056">
        <v>2010</v>
      </c>
      <c r="G152" s="4056">
        <v>2015</v>
      </c>
      <c r="H152" s="4056">
        <v>2020</v>
      </c>
      <c r="I152" s="4056">
        <v>2025</v>
      </c>
      <c r="J152" s="4056">
        <v>2030</v>
      </c>
      <c r="K152" s="4056">
        <v>2035</v>
      </c>
      <c r="L152" s="4056">
        <v>2040</v>
      </c>
      <c r="M152" s="4056">
        <v>2045</v>
      </c>
      <c r="N152" s="4056">
        <v>2050</v>
      </c>
      <c r="O152" s="1012"/>
      <c r="P152" s="1012"/>
      <c r="Q152" s="1012"/>
    </row>
    <row r="153" spans="2:19" s="4055" customFormat="1" ht="14.25">
      <c r="B153" s="1012"/>
      <c r="C153" s="4062" t="s">
        <v>2416</v>
      </c>
      <c r="D153" s="5651" t="s">
        <v>4711</v>
      </c>
      <c r="E153" s="4063">
        <f>IFERROR((D194-E111),0)</f>
        <v>0.1159367701665559</v>
      </c>
      <c r="F153" s="4063">
        <f t="shared" ref="F153:N153" si="22">IFERROR((E194-F111),0)</f>
        <v>36.288477589884806</v>
      </c>
      <c r="G153" s="4063">
        <f t="shared" si="22"/>
        <v>76.686002887446449</v>
      </c>
      <c r="H153" s="4063">
        <f t="shared" si="22"/>
        <v>115.97140904009115</v>
      </c>
      <c r="I153" s="4063">
        <f t="shared" si="22"/>
        <v>146.60283225947825</v>
      </c>
      <c r="J153" s="4063">
        <f t="shared" si="22"/>
        <v>175.41095348270025</v>
      </c>
      <c r="K153" s="4063">
        <f t="shared" si="22"/>
        <v>200.20555958666466</v>
      </c>
      <c r="L153" s="4063">
        <f t="shared" si="22"/>
        <v>224.41901634171694</v>
      </c>
      <c r="M153" s="4063">
        <f t="shared" si="22"/>
        <v>247.26399537925104</v>
      </c>
      <c r="N153" s="4063">
        <f t="shared" si="22"/>
        <v>269.98788472674545</v>
      </c>
      <c r="O153" s="1012"/>
      <c r="P153" s="1012"/>
      <c r="Q153" s="1012"/>
    </row>
    <row r="154" spans="2:19" s="4055" customFormat="1" ht="14.25">
      <c r="B154" s="1012"/>
      <c r="C154" s="4062" t="s">
        <v>1780</v>
      </c>
      <c r="D154" s="5651" t="s">
        <v>4711</v>
      </c>
      <c r="E154" s="4063">
        <f t="shared" ref="E154:N154" si="23">IFERROR((D195-E112),0)</f>
        <v>1.6386619912161393E-2</v>
      </c>
      <c r="F154" s="4063">
        <f t="shared" si="23"/>
        <v>4.7612204944516821</v>
      </c>
      <c r="G154" s="4063">
        <f t="shared" si="23"/>
        <v>10.351590193451633</v>
      </c>
      <c r="H154" s="4063">
        <f t="shared" si="23"/>
        <v>15.376367106054815</v>
      </c>
      <c r="I154" s="4063">
        <f t="shared" si="23"/>
        <v>19.997092212742874</v>
      </c>
      <c r="J154" s="4063">
        <f t="shared" si="23"/>
        <v>24.262644567562091</v>
      </c>
      <c r="K154" s="4063">
        <f t="shared" si="23"/>
        <v>27.71700540031626</v>
      </c>
      <c r="L154" s="4063">
        <f t="shared" si="23"/>
        <v>31.089153778063253</v>
      </c>
      <c r="M154" s="4063">
        <f t="shared" si="23"/>
        <v>34.247021961950672</v>
      </c>
      <c r="N154" s="4063">
        <f t="shared" si="23"/>
        <v>37.400690568105752</v>
      </c>
      <c r="O154" s="1012"/>
      <c r="P154" s="4100"/>
      <c r="Q154" s="1012"/>
    </row>
    <row r="155" spans="2:19" s="4055" customFormat="1" ht="14.25">
      <c r="B155" s="1012"/>
      <c r="C155" s="4062" t="s">
        <v>3463</v>
      </c>
      <c r="D155" s="5651" t="s">
        <v>4711</v>
      </c>
      <c r="E155" s="4063">
        <f t="shared" ref="E155:N155" si="24">IFERROR((D196-E113),0)</f>
        <v>0.22594977912396219</v>
      </c>
      <c r="F155" s="4063">
        <f t="shared" si="24"/>
        <v>1.705458745462209</v>
      </c>
      <c r="G155" s="4063">
        <f t="shared" si="24"/>
        <v>3.3459039761247622</v>
      </c>
      <c r="H155" s="4063">
        <f t="shared" si="24"/>
        <v>4.9862512762246398</v>
      </c>
      <c r="I155" s="4063">
        <f t="shared" si="24"/>
        <v>6.2443209017611014</v>
      </c>
      <c r="J155" s="4063">
        <f t="shared" si="24"/>
        <v>7.4463122696905844</v>
      </c>
      <c r="K155" s="4063">
        <f t="shared" si="24"/>
        <v>8.4973418406755616</v>
      </c>
      <c r="L155" s="4063">
        <f t="shared" si="24"/>
        <v>9.5464507804102521</v>
      </c>
      <c r="M155" s="4063">
        <f t="shared" si="24"/>
        <v>10.590490232718935</v>
      </c>
      <c r="N155" s="4063">
        <f t="shared" si="24"/>
        <v>11.634527691857352</v>
      </c>
      <c r="O155" s="1012"/>
      <c r="P155" s="1012"/>
      <c r="Q155" s="1012"/>
    </row>
    <row r="156" spans="2:19" s="4055" customFormat="1" ht="14.25">
      <c r="B156" s="1012"/>
      <c r="C156" s="4062" t="s">
        <v>2417</v>
      </c>
      <c r="D156" s="5651" t="s">
        <v>4711</v>
      </c>
      <c r="E156" s="4063">
        <f t="shared" ref="E156:N156" si="25">IFERROR((D197-E114),0)</f>
        <v>-7.4764407064900062E-3</v>
      </c>
      <c r="F156" s="4063">
        <f t="shared" si="25"/>
        <v>9.7856035816120512E-2</v>
      </c>
      <c r="G156" s="4063">
        <f t="shared" si="25"/>
        <v>0.19422183024869633</v>
      </c>
      <c r="H156" s="4063">
        <f t="shared" si="25"/>
        <v>0.29638460400840289</v>
      </c>
      <c r="I156" s="4063">
        <f t="shared" si="25"/>
        <v>0.32562296863829854</v>
      </c>
      <c r="J156" s="4063">
        <f t="shared" si="25"/>
        <v>0.34204673807013258</v>
      </c>
      <c r="K156" s="4063">
        <f t="shared" si="25"/>
        <v>0.32781997341999092</v>
      </c>
      <c r="L156" s="4063">
        <f t="shared" si="25"/>
        <v>0.30690720890821588</v>
      </c>
      <c r="M156" s="4063">
        <f t="shared" si="25"/>
        <v>0.27000753222740564</v>
      </c>
      <c r="N156" s="4063">
        <f t="shared" si="25"/>
        <v>0.23128333265423145</v>
      </c>
      <c r="O156" s="1012"/>
      <c r="P156" s="1012"/>
      <c r="Q156" s="1012"/>
    </row>
    <row r="157" spans="2:19" s="4055" customFormat="1" ht="14.25">
      <c r="B157" s="1012"/>
      <c r="C157" s="4062" t="s">
        <v>1781</v>
      </c>
      <c r="D157" s="5651" t="s">
        <v>4711</v>
      </c>
      <c r="E157" s="4063">
        <f t="shared" ref="E157:N157" si="26">IFERROR((D198-E115),0)</f>
        <v>-9.9812929342757428E-2</v>
      </c>
      <c r="F157" s="4063">
        <f t="shared" si="26"/>
        <v>1.946608635656033</v>
      </c>
      <c r="G157" s="4063">
        <f t="shared" si="26"/>
        <v>3.8218224787759283</v>
      </c>
      <c r="H157" s="4063">
        <f t="shared" si="26"/>
        <v>5.809268227403356</v>
      </c>
      <c r="I157" s="4063">
        <f t="shared" si="26"/>
        <v>6.4164191420191736</v>
      </c>
      <c r="J157" s="4063">
        <f t="shared" si="26"/>
        <v>6.8559050942422894</v>
      </c>
      <c r="K157" s="4063">
        <f t="shared" si="26"/>
        <v>6.7872201941665731</v>
      </c>
      <c r="L157" s="4063">
        <f t="shared" si="26"/>
        <v>6.6791216186034505</v>
      </c>
      <c r="M157" s="4063">
        <f t="shared" si="26"/>
        <v>6.4573080071947473</v>
      </c>
      <c r="N157" s="4063">
        <f t="shared" si="26"/>
        <v>6.2324891302251766</v>
      </c>
      <c r="O157" s="1012"/>
      <c r="P157" s="1012"/>
      <c r="Q157" s="1012"/>
    </row>
    <row r="158" spans="2:19" s="4055" customFormat="1" ht="14.25">
      <c r="B158" s="1012"/>
      <c r="C158" s="4063" t="s">
        <v>1782</v>
      </c>
      <c r="D158" s="5651" t="s">
        <v>4711</v>
      </c>
      <c r="E158" s="4063">
        <f t="shared" ref="E158:N158" si="27">IFERROR((D199-E116),0)</f>
        <v>0</v>
      </c>
      <c r="F158" s="4063">
        <f t="shared" si="27"/>
        <v>0.12692212027583197</v>
      </c>
      <c r="G158" s="4063">
        <f t="shared" si="27"/>
        <v>0.28557477062062192</v>
      </c>
      <c r="H158" s="4063">
        <f t="shared" si="27"/>
        <v>0.44422742096541185</v>
      </c>
      <c r="I158" s="4063">
        <f t="shared" si="27"/>
        <v>0.60288007131020183</v>
      </c>
      <c r="J158" s="4063">
        <f t="shared" si="27"/>
        <v>0.76153272165499175</v>
      </c>
      <c r="K158" s="4063">
        <f t="shared" si="27"/>
        <v>0.92018537199978168</v>
      </c>
      <c r="L158" s="4063">
        <f t="shared" si="27"/>
        <v>1.0788380223445717</v>
      </c>
      <c r="M158" s="4063">
        <f t="shared" si="27"/>
        <v>1.2374906726893615</v>
      </c>
      <c r="N158" s="4063">
        <f t="shared" si="27"/>
        <v>1.3961433230341516</v>
      </c>
      <c r="O158" s="1012"/>
      <c r="P158" s="1012"/>
      <c r="Q158" s="1012"/>
    </row>
    <row r="159" spans="2:19" s="4055" customFormat="1" ht="14.25">
      <c r="B159" s="1012"/>
      <c r="C159" s="4063" t="str">
        <f>C145</f>
        <v>Metro Rail</v>
      </c>
      <c r="D159" s="5651" t="s">
        <v>4711</v>
      </c>
      <c r="E159" s="4063">
        <f t="shared" ref="E159:N159" si="28">IFERROR((D200-E117),0)</f>
        <v>4.9051869557187724E-2</v>
      </c>
      <c r="F159" s="4063">
        <f t="shared" si="28"/>
        <v>4.8370052744180804E-2</v>
      </c>
      <c r="G159" s="4063">
        <f t="shared" si="28"/>
        <v>4.7517781727922169E-2</v>
      </c>
      <c r="H159" s="4063">
        <f t="shared" si="28"/>
        <v>4.666551071166352E-2</v>
      </c>
      <c r="I159" s="4063">
        <f t="shared" si="28"/>
        <v>4.5813239695404878E-2</v>
      </c>
      <c r="J159" s="4063">
        <f t="shared" si="28"/>
        <v>4.4960968679146229E-2</v>
      </c>
      <c r="K159" s="4063">
        <f t="shared" si="28"/>
        <v>4.4108697662887594E-2</v>
      </c>
      <c r="L159" s="4063">
        <f t="shared" si="28"/>
        <v>4.3256426646628945E-2</v>
      </c>
      <c r="M159" s="4063">
        <f t="shared" si="28"/>
        <v>4.2404155630370303E-2</v>
      </c>
      <c r="N159" s="4063">
        <f t="shared" si="28"/>
        <v>4.1551884614111662E-2</v>
      </c>
      <c r="O159" s="1012"/>
      <c r="P159" s="1012"/>
      <c r="Q159" s="899"/>
    </row>
    <row r="160" spans="2:19" s="4055" customFormat="1" ht="14.25">
      <c r="B160" s="1012"/>
      <c r="C160" s="4063" t="str">
        <f>C146</f>
        <v>Gautrain</v>
      </c>
      <c r="D160" s="5651" t="s">
        <v>4711</v>
      </c>
      <c r="E160" s="4063">
        <f t="shared" ref="E160:N160" si="29">IFERROR((D201-E118),0)</f>
        <v>0</v>
      </c>
      <c r="F160" s="4063">
        <f t="shared" si="29"/>
        <v>0</v>
      </c>
      <c r="G160" s="4063">
        <f t="shared" si="29"/>
        <v>0</v>
      </c>
      <c r="H160" s="4063">
        <f t="shared" si="29"/>
        <v>0</v>
      </c>
      <c r="I160" s="4063">
        <f t="shared" si="29"/>
        <v>0</v>
      </c>
      <c r="J160" s="4063">
        <f t="shared" si="29"/>
        <v>0</v>
      </c>
      <c r="K160" s="4063">
        <f t="shared" si="29"/>
        <v>0</v>
      </c>
      <c r="L160" s="4063">
        <f t="shared" si="29"/>
        <v>0</v>
      </c>
      <c r="M160" s="4063">
        <f t="shared" si="29"/>
        <v>0</v>
      </c>
      <c r="N160" s="4063">
        <f t="shared" si="29"/>
        <v>0</v>
      </c>
      <c r="O160" s="1012"/>
      <c r="P160" s="1012"/>
      <c r="Q160" s="1012"/>
    </row>
    <row r="161" spans="1:17" s="4055" customFormat="1" ht="14.25">
      <c r="B161" s="1012"/>
      <c r="C161" s="4513" t="s">
        <v>3896</v>
      </c>
      <c r="D161" s="5651" t="s">
        <v>4711</v>
      </c>
      <c r="E161" s="4063">
        <f t="shared" ref="E161:N161" si="30">IFERROR((D202-E119),0)</f>
        <v>0</v>
      </c>
      <c r="F161" s="4063">
        <f t="shared" si="30"/>
        <v>0</v>
      </c>
      <c r="G161" s="4063">
        <f t="shared" si="30"/>
        <v>0</v>
      </c>
      <c r="H161" s="4063">
        <f t="shared" si="30"/>
        <v>0</v>
      </c>
      <c r="I161" s="4063">
        <f t="shared" si="30"/>
        <v>0</v>
      </c>
      <c r="J161" s="4063">
        <f t="shared" si="30"/>
        <v>0</v>
      </c>
      <c r="K161" s="4063">
        <f t="shared" si="30"/>
        <v>0</v>
      </c>
      <c r="L161" s="4063">
        <f t="shared" si="30"/>
        <v>0</v>
      </c>
      <c r="M161" s="4063">
        <f t="shared" si="30"/>
        <v>0</v>
      </c>
      <c r="N161" s="4063">
        <f t="shared" si="30"/>
        <v>0</v>
      </c>
      <c r="O161" s="1012"/>
      <c r="P161" s="1012"/>
      <c r="Q161" s="1012"/>
    </row>
    <row r="162" spans="1:17" s="2489" customFormat="1" ht="12" customHeight="1">
      <c r="A162" s="2585"/>
      <c r="B162" s="3899"/>
      <c r="C162" s="3749"/>
      <c r="D162" s="3746"/>
      <c r="E162" s="3747"/>
      <c r="F162" s="3747"/>
      <c r="G162" s="3747"/>
      <c r="H162" s="3747"/>
      <c r="I162" s="3747"/>
      <c r="J162" s="3747"/>
      <c r="K162" s="3747"/>
      <c r="L162" s="3747"/>
      <c r="M162" s="3747"/>
      <c r="N162" s="3747"/>
      <c r="O162" s="1012"/>
      <c r="P162" s="1012"/>
      <c r="Q162" s="1012"/>
    </row>
    <row r="163" spans="1:17" s="3587" customFormat="1" ht="24.75" customHeight="1">
      <c r="B163" s="1058" t="s">
        <v>320</v>
      </c>
      <c r="C163" s="1059"/>
      <c r="D163" s="1059"/>
      <c r="E163" s="1059"/>
      <c r="F163" s="1059"/>
      <c r="G163" s="1059"/>
      <c r="H163" s="1059"/>
      <c r="I163" s="1059"/>
      <c r="J163" s="1059"/>
      <c r="K163" s="1059"/>
      <c r="L163" s="1059"/>
      <c r="M163" s="1059"/>
      <c r="N163" s="1059"/>
      <c r="O163" s="1059"/>
      <c r="P163" s="1060"/>
      <c r="Q163" s="1060"/>
    </row>
    <row r="164" spans="1:17" s="3587" customFormat="1">
      <c r="B164" s="1012"/>
      <c r="C164" s="3881" t="s">
        <v>3845</v>
      </c>
      <c r="D164" s="1012"/>
      <c r="E164" s="1012"/>
      <c r="F164" s="1012"/>
      <c r="G164" s="1012"/>
      <c r="H164" s="1012"/>
      <c r="I164" s="1012"/>
      <c r="J164" s="1012"/>
      <c r="K164" s="1012"/>
      <c r="L164" s="1012"/>
      <c r="M164" s="1012"/>
      <c r="N164" s="3767"/>
      <c r="O164" s="3767"/>
      <c r="P164" s="3767"/>
      <c r="Q164" s="1055"/>
    </row>
    <row r="165" spans="1:17" s="3587" customFormat="1" ht="14.25">
      <c r="B165" s="1012"/>
      <c r="C165" s="5492" t="s">
        <v>521</v>
      </c>
      <c r="D165" s="3803">
        <v>2006</v>
      </c>
      <c r="E165" s="3803">
        <v>2010</v>
      </c>
      <c r="F165" s="3803">
        <v>2015</v>
      </c>
      <c r="G165" s="3803">
        <v>2020</v>
      </c>
      <c r="H165" s="3803">
        <v>2025</v>
      </c>
      <c r="I165" s="3803">
        <v>2030</v>
      </c>
      <c r="J165" s="3803">
        <v>2035</v>
      </c>
      <c r="K165" s="3803">
        <v>2040</v>
      </c>
      <c r="L165" s="3803">
        <v>2045</v>
      </c>
      <c r="M165" s="3803">
        <v>2050</v>
      </c>
      <c r="N165" s="2577"/>
      <c r="O165" s="2577"/>
      <c r="P165" s="2577"/>
      <c r="Q165" s="2638"/>
    </row>
    <row r="166" spans="1:17" s="3587" customFormat="1" ht="14.25">
      <c r="B166" s="1012"/>
      <c r="C166" s="3836" t="s">
        <v>2416</v>
      </c>
      <c r="D166" s="3804">
        <v>0.38885835722119244</v>
      </c>
      <c r="E166" s="3804">
        <f>IFERROR(($D166+($M166-$D166)/($M$165-$D$165)*(E$165-$D$165)),0)</f>
        <v>0.41259850656472041</v>
      </c>
      <c r="F166" s="3804">
        <f t="shared" ref="F166:L174" si="31">IFERROR(($D166+($M166-$D166)/($M$165-$D$165)*(F$165-$D$165)),0)</f>
        <v>0.44227369324413035</v>
      </c>
      <c r="G166" s="3804">
        <f t="shared" si="31"/>
        <v>0.47194887992354029</v>
      </c>
      <c r="H166" s="3804">
        <f t="shared" si="31"/>
        <v>0.50162406660295022</v>
      </c>
      <c r="I166" s="3804">
        <f t="shared" si="31"/>
        <v>0.53129925328236016</v>
      </c>
      <c r="J166" s="3804">
        <f t="shared" si="31"/>
        <v>0.56097443996177021</v>
      </c>
      <c r="K166" s="3804">
        <f t="shared" si="31"/>
        <v>0.59064962664118015</v>
      </c>
      <c r="L166" s="3804">
        <f t="shared" si="31"/>
        <v>0.62032481332059008</v>
      </c>
      <c r="M166" s="3804">
        <f t="shared" ref="M166:M174" si="32">INDEX($E17:$H17,MATCH($D$7,$E$16:$H$16,0))</f>
        <v>0.65</v>
      </c>
      <c r="N166" s="3767"/>
      <c r="O166" s="3767"/>
      <c r="P166" s="3767"/>
      <c r="Q166" s="1055"/>
    </row>
    <row r="167" spans="1:17" s="3587" customFormat="1" ht="14.25">
      <c r="B167" s="1012"/>
      <c r="C167" s="3836" t="s">
        <v>1780</v>
      </c>
      <c r="D167" s="3804">
        <v>5.1689163492820982E-2</v>
      </c>
      <c r="E167" s="3804">
        <f t="shared" ref="E167:E174" si="33">IFERROR(($D167+($M167-$D167)/($M$165-$D$165)*(E$165-$D$165)),0)</f>
        <v>5.517196681165544E-2</v>
      </c>
      <c r="F167" s="3804">
        <f t="shared" si="31"/>
        <v>5.9525470960198508E-2</v>
      </c>
      <c r="G167" s="3804">
        <f t="shared" si="31"/>
        <v>6.3878975108741576E-2</v>
      </c>
      <c r="H167" s="3804">
        <f t="shared" si="31"/>
        <v>6.8232479257284651E-2</v>
      </c>
      <c r="I167" s="3804">
        <f t="shared" si="31"/>
        <v>7.2585983405827725E-2</v>
      </c>
      <c r="J167" s="3804">
        <f t="shared" si="31"/>
        <v>7.6939487554370786E-2</v>
      </c>
      <c r="K167" s="3804">
        <f t="shared" si="31"/>
        <v>8.1292991702913861E-2</v>
      </c>
      <c r="L167" s="3804">
        <f t="shared" si="31"/>
        <v>8.5646495851456922E-2</v>
      </c>
      <c r="M167" s="3804">
        <f t="shared" si="32"/>
        <v>0.09</v>
      </c>
      <c r="N167" s="2577"/>
      <c r="O167" s="2577"/>
      <c r="P167" s="2577"/>
      <c r="Q167" s="2638"/>
    </row>
    <row r="168" spans="1:17" s="3587" customFormat="1" ht="14.25">
      <c r="B168" s="1012"/>
      <c r="C168" s="3836" t="s">
        <v>3463</v>
      </c>
      <c r="D168" s="3804">
        <v>9.2702287185853563E-3</v>
      </c>
      <c r="E168" s="3804">
        <f t="shared" si="33"/>
        <v>1.0245662471441232E-2</v>
      </c>
      <c r="F168" s="3804">
        <f t="shared" si="31"/>
        <v>1.1464954662511078E-2</v>
      </c>
      <c r="G168" s="3804">
        <f t="shared" si="31"/>
        <v>1.2684246853580924E-2</v>
      </c>
      <c r="H168" s="3804">
        <f t="shared" si="31"/>
        <v>1.3903539044650772E-2</v>
      </c>
      <c r="I168" s="3804">
        <f t="shared" si="31"/>
        <v>1.5122831235720616E-2</v>
      </c>
      <c r="J168" s="3804">
        <f t="shared" si="31"/>
        <v>1.6342123426790464E-2</v>
      </c>
      <c r="K168" s="3804">
        <f t="shared" si="31"/>
        <v>1.7561415617860308E-2</v>
      </c>
      <c r="L168" s="3804">
        <f t="shared" si="31"/>
        <v>1.8780707808930153E-2</v>
      </c>
      <c r="M168" s="3804">
        <f t="shared" si="32"/>
        <v>0.02</v>
      </c>
      <c r="N168" s="3767"/>
      <c r="O168" s="3767"/>
      <c r="P168" s="3767"/>
      <c r="Q168" s="1055"/>
    </row>
    <row r="169" spans="1:17" s="3587" customFormat="1" ht="14.25">
      <c r="B169" s="1012"/>
      <c r="C169" s="3836" t="s">
        <v>2417</v>
      </c>
      <c r="D169" s="3804">
        <v>5.8770700964634506E-2</v>
      </c>
      <c r="E169" s="3804">
        <f t="shared" si="33"/>
        <v>5.4337000876940461E-2</v>
      </c>
      <c r="F169" s="3804">
        <f t="shared" si="31"/>
        <v>4.8794875767322901E-2</v>
      </c>
      <c r="G169" s="3804">
        <f t="shared" si="31"/>
        <v>4.3252750657705341E-2</v>
      </c>
      <c r="H169" s="3804">
        <f t="shared" si="31"/>
        <v>3.7710625548087788E-2</v>
      </c>
      <c r="I169" s="3804">
        <f t="shared" si="31"/>
        <v>3.2168500438470228E-2</v>
      </c>
      <c r="J169" s="3804">
        <f t="shared" si="31"/>
        <v>2.6626375328852675E-2</v>
      </c>
      <c r="K169" s="3804">
        <f t="shared" si="31"/>
        <v>2.1084250219235115E-2</v>
      </c>
      <c r="L169" s="3804">
        <f t="shared" si="31"/>
        <v>1.5542125109617555E-2</v>
      </c>
      <c r="M169" s="3804">
        <f t="shared" si="32"/>
        <v>0.01</v>
      </c>
      <c r="N169" s="2577"/>
      <c r="O169" s="2577"/>
      <c r="P169" s="2577"/>
      <c r="Q169" s="2638"/>
    </row>
    <row r="170" spans="1:17" s="3587" customFormat="1" ht="14.25">
      <c r="B170" s="1012"/>
      <c r="C170" s="3836" t="s">
        <v>1781</v>
      </c>
      <c r="D170" s="3804">
        <v>0.43938052741066502</v>
      </c>
      <c r="E170" s="3804">
        <f t="shared" si="33"/>
        <v>0.41307320673696818</v>
      </c>
      <c r="F170" s="3804">
        <f t="shared" si="31"/>
        <v>0.38018905589484719</v>
      </c>
      <c r="G170" s="3804">
        <f t="shared" si="31"/>
        <v>0.34730490505272615</v>
      </c>
      <c r="H170" s="3804">
        <f t="shared" si="31"/>
        <v>0.31442075421060511</v>
      </c>
      <c r="I170" s="3804">
        <f t="shared" si="31"/>
        <v>0.28153660336848407</v>
      </c>
      <c r="J170" s="3804">
        <f t="shared" si="31"/>
        <v>0.24865245252636309</v>
      </c>
      <c r="K170" s="3804">
        <f t="shared" si="31"/>
        <v>0.21576830168424205</v>
      </c>
      <c r="L170" s="3804">
        <f t="shared" si="31"/>
        <v>0.18288415084212106</v>
      </c>
      <c r="M170" s="3804">
        <f t="shared" si="32"/>
        <v>0.15</v>
      </c>
      <c r="N170" s="3767"/>
      <c r="O170" s="3767"/>
      <c r="P170" s="3767"/>
      <c r="Q170" s="1055"/>
    </row>
    <row r="171" spans="1:17" s="3587" customFormat="1" ht="14.25">
      <c r="B171" s="1012"/>
      <c r="C171" s="3836" t="s">
        <v>1782</v>
      </c>
      <c r="D171" s="3804">
        <v>0</v>
      </c>
      <c r="E171" s="3804">
        <f t="shared" si="33"/>
        <v>5.4545454545454541E-3</v>
      </c>
      <c r="F171" s="3804">
        <f t="shared" si="31"/>
        <v>1.2272727272727272E-2</v>
      </c>
      <c r="G171" s="3804">
        <f t="shared" si="31"/>
        <v>1.9090909090909089E-2</v>
      </c>
      <c r="H171" s="3804">
        <f t="shared" si="31"/>
        <v>2.5909090909090906E-2</v>
      </c>
      <c r="I171" s="3804">
        <f t="shared" si="31"/>
        <v>3.2727272727272723E-2</v>
      </c>
      <c r="J171" s="3804">
        <f t="shared" si="31"/>
        <v>3.9545454545454543E-2</v>
      </c>
      <c r="K171" s="3804">
        <f t="shared" si="31"/>
        <v>4.6363636363636357E-2</v>
      </c>
      <c r="L171" s="3804">
        <f t="shared" si="31"/>
        <v>5.3181818181818177E-2</v>
      </c>
      <c r="M171" s="3804">
        <f t="shared" si="32"/>
        <v>0.06</v>
      </c>
      <c r="N171" s="2577"/>
      <c r="O171" s="2577"/>
      <c r="P171" s="2577"/>
      <c r="Q171" s="2638"/>
    </row>
    <row r="172" spans="1:17" s="3587" customFormat="1" ht="14.25">
      <c r="B172" s="1012"/>
      <c r="C172" s="3836" t="s">
        <v>1783</v>
      </c>
      <c r="D172" s="3804">
        <v>5.2031022192101761E-2</v>
      </c>
      <c r="E172" s="3804">
        <f t="shared" si="33"/>
        <v>4.9119111083728871E-2</v>
      </c>
      <c r="F172" s="3804">
        <f t="shared" si="31"/>
        <v>4.5479222198262767E-2</v>
      </c>
      <c r="G172" s="3804">
        <f t="shared" si="31"/>
        <v>4.1839333312796656E-2</v>
      </c>
      <c r="H172" s="3804">
        <f t="shared" si="31"/>
        <v>3.8199444427330545E-2</v>
      </c>
      <c r="I172" s="3804">
        <f t="shared" si="31"/>
        <v>3.4559555541864434E-2</v>
      </c>
      <c r="J172" s="3804">
        <f t="shared" si="31"/>
        <v>3.091966665639833E-2</v>
      </c>
      <c r="K172" s="3804">
        <f t="shared" si="31"/>
        <v>2.7279777770932219E-2</v>
      </c>
      <c r="L172" s="3804">
        <f t="shared" si="31"/>
        <v>2.3639888885466111E-2</v>
      </c>
      <c r="M172" s="3804">
        <f t="shared" si="32"/>
        <v>0.02</v>
      </c>
      <c r="N172" s="3767"/>
      <c r="O172" s="3767"/>
      <c r="P172" s="3767"/>
      <c r="Q172" s="1055"/>
    </row>
    <row r="173" spans="1:17" s="3587" customFormat="1" ht="14.25">
      <c r="B173" s="1012"/>
      <c r="C173" s="3836" t="s">
        <v>1784</v>
      </c>
      <c r="D173" s="3804">
        <v>0</v>
      </c>
      <c r="E173" s="3804">
        <f t="shared" si="33"/>
        <v>0</v>
      </c>
      <c r="F173" s="3804">
        <f t="shared" si="31"/>
        <v>0</v>
      </c>
      <c r="G173" s="3804">
        <f t="shared" si="31"/>
        <v>0</v>
      </c>
      <c r="H173" s="3804">
        <f t="shared" si="31"/>
        <v>0</v>
      </c>
      <c r="I173" s="3804">
        <f t="shared" si="31"/>
        <v>0</v>
      </c>
      <c r="J173" s="3804">
        <f t="shared" si="31"/>
        <v>0</v>
      </c>
      <c r="K173" s="3804">
        <f t="shared" si="31"/>
        <v>0</v>
      </c>
      <c r="L173" s="3804">
        <f t="shared" si="31"/>
        <v>0</v>
      </c>
      <c r="M173" s="3804" t="str">
        <f t="shared" si="32"/>
        <v xml:space="preserve"> -</v>
      </c>
      <c r="N173" s="2577"/>
      <c r="O173" s="2577"/>
      <c r="P173" s="2577"/>
      <c r="Q173" s="2638"/>
    </row>
    <row r="174" spans="1:17" s="3587" customFormat="1" ht="14.25">
      <c r="B174" s="1012"/>
      <c r="C174" s="3836" t="s">
        <v>3880</v>
      </c>
      <c r="D174" s="3804">
        <v>0</v>
      </c>
      <c r="E174" s="3804">
        <f t="shared" si="33"/>
        <v>0</v>
      </c>
      <c r="F174" s="3804">
        <f t="shared" si="31"/>
        <v>0</v>
      </c>
      <c r="G174" s="3804">
        <f t="shared" si="31"/>
        <v>0</v>
      </c>
      <c r="H174" s="3804">
        <f t="shared" si="31"/>
        <v>0</v>
      </c>
      <c r="I174" s="3804">
        <f t="shared" si="31"/>
        <v>0</v>
      </c>
      <c r="J174" s="3804">
        <f t="shared" si="31"/>
        <v>0</v>
      </c>
      <c r="K174" s="3804">
        <f t="shared" si="31"/>
        <v>0</v>
      </c>
      <c r="L174" s="3804">
        <f t="shared" si="31"/>
        <v>0</v>
      </c>
      <c r="M174" s="3804" t="str">
        <f t="shared" si="32"/>
        <v xml:space="preserve"> -</v>
      </c>
      <c r="N174" s="3767"/>
      <c r="O174" s="3767"/>
      <c r="P174" s="3767"/>
      <c r="Q174" s="1055"/>
    </row>
    <row r="175" spans="1:17" s="3587" customFormat="1">
      <c r="B175" s="1012"/>
      <c r="C175" s="3880" t="s">
        <v>1251</v>
      </c>
      <c r="D175" s="3879">
        <f t="shared" ref="D175:M175" si="34">SUM(D166:D174)</f>
        <v>1</v>
      </c>
      <c r="E175" s="3879">
        <f t="shared" si="34"/>
        <v>1</v>
      </c>
      <c r="F175" s="3879">
        <f t="shared" si="34"/>
        <v>1.0000000000000002</v>
      </c>
      <c r="G175" s="3879">
        <f t="shared" si="34"/>
        <v>1</v>
      </c>
      <c r="H175" s="3879">
        <f t="shared" si="34"/>
        <v>1</v>
      </c>
      <c r="I175" s="3879">
        <f t="shared" si="34"/>
        <v>1</v>
      </c>
      <c r="J175" s="3879">
        <f t="shared" si="34"/>
        <v>1</v>
      </c>
      <c r="K175" s="3879">
        <f t="shared" si="34"/>
        <v>1</v>
      </c>
      <c r="L175" s="3879">
        <f t="shared" si="34"/>
        <v>1</v>
      </c>
      <c r="M175" s="3879">
        <f t="shared" si="34"/>
        <v>1</v>
      </c>
      <c r="N175" s="2577"/>
      <c r="O175" s="2577"/>
      <c r="P175" s="2577"/>
      <c r="Q175" s="2638"/>
    </row>
    <row r="176" spans="1:17" s="3587" customFormat="1" ht="14.25">
      <c r="B176" s="1012"/>
      <c r="C176" s="3875" t="s">
        <v>3877</v>
      </c>
      <c r="D176" s="1012"/>
      <c r="E176" s="1012"/>
      <c r="F176" s="1012"/>
      <c r="G176" s="1012"/>
      <c r="H176" s="1012"/>
      <c r="I176" s="1012"/>
      <c r="J176" s="1012"/>
      <c r="K176" s="1012"/>
      <c r="L176" s="1012"/>
      <c r="M176" s="1012"/>
      <c r="N176" s="3767"/>
      <c r="O176" s="3767"/>
      <c r="P176" s="3767"/>
      <c r="Q176" s="1055"/>
    </row>
    <row r="177" spans="2:17" s="3587" customFormat="1" ht="14.25">
      <c r="B177" s="1012"/>
      <c r="C177" s="2577"/>
      <c r="D177" s="3875"/>
      <c r="E177" s="1012"/>
      <c r="F177" s="1012"/>
      <c r="G177" s="1012"/>
      <c r="H177" s="1012"/>
      <c r="I177" s="1012"/>
      <c r="J177" s="1012"/>
      <c r="K177" s="1012"/>
      <c r="L177" s="1012"/>
      <c r="M177" s="1012"/>
      <c r="N177" s="2577"/>
      <c r="O177" s="2577"/>
      <c r="P177" s="2577"/>
      <c r="Q177" s="2638"/>
    </row>
    <row r="178" spans="2:17" s="3587" customFormat="1">
      <c r="B178" s="1012"/>
      <c r="C178" s="3877" t="s">
        <v>3846</v>
      </c>
      <c r="D178" s="1012"/>
      <c r="E178" s="1012"/>
      <c r="F178" s="1012"/>
      <c r="G178" s="1012"/>
      <c r="H178" s="1012"/>
      <c r="I178" s="1012"/>
      <c r="J178" s="1012"/>
      <c r="K178" s="1012"/>
      <c r="L178" s="1012"/>
      <c r="M178" s="1012"/>
      <c r="N178" s="3767"/>
      <c r="O178" s="3767"/>
      <c r="P178" s="3767"/>
      <c r="Q178" s="1055"/>
    </row>
    <row r="179" spans="2:17" s="3587" customFormat="1" ht="14.25">
      <c r="B179" s="1012"/>
      <c r="C179" s="5492" t="s">
        <v>521</v>
      </c>
      <c r="D179" s="3803">
        <v>2006</v>
      </c>
      <c r="E179" s="3803">
        <v>2010</v>
      </c>
      <c r="F179" s="3803">
        <v>2015</v>
      </c>
      <c r="G179" s="3803">
        <v>2020</v>
      </c>
      <c r="H179" s="3803">
        <v>2025</v>
      </c>
      <c r="I179" s="3803">
        <v>2030</v>
      </c>
      <c r="J179" s="3803">
        <v>2035</v>
      </c>
      <c r="K179" s="3803">
        <v>2040</v>
      </c>
      <c r="L179" s="3803">
        <v>2045</v>
      </c>
      <c r="M179" s="3803">
        <v>2050</v>
      </c>
      <c r="N179" s="2577"/>
      <c r="O179" s="2577"/>
      <c r="P179" s="2577"/>
      <c r="Q179" s="2638"/>
    </row>
    <row r="180" spans="2:17" s="3587" customFormat="1" ht="14.25">
      <c r="B180" s="1012"/>
      <c r="C180" s="3836" t="s">
        <v>2416</v>
      </c>
      <c r="D180" s="3805">
        <f>D166*E$83</f>
        <v>102.64615245073679</v>
      </c>
      <c r="E180" s="3805">
        <f t="shared" ref="E180:L188" si="35">$D180+($M180-$D180)/($M$179-$D$179)*(E$179-$D$179)</f>
        <v>127.68942495416218</v>
      </c>
      <c r="F180" s="3805">
        <f t="shared" si="35"/>
        <v>158.99351558344392</v>
      </c>
      <c r="G180" s="3805">
        <f t="shared" si="35"/>
        <v>190.29760621272567</v>
      </c>
      <c r="H180" s="3805">
        <f t="shared" si="35"/>
        <v>221.60169684200739</v>
      </c>
      <c r="I180" s="3805">
        <f t="shared" si="35"/>
        <v>252.90578747128913</v>
      </c>
      <c r="J180" s="3805">
        <f t="shared" si="35"/>
        <v>284.20987810057085</v>
      </c>
      <c r="K180" s="3805">
        <f>$D180+($M180-$D180)/($M$179-$D$179)*(K$179-$D$179)</f>
        <v>315.51396872985259</v>
      </c>
      <c r="L180" s="3805">
        <f>$D180+($M180-$D180)/($M$179-$D$179)*(L$179-$D$179)</f>
        <v>346.81805935913434</v>
      </c>
      <c r="M180" s="3805">
        <f t="shared" ref="M180:M188" si="36">IFERROR((M166*N$83*(1-INDEX($E$62:$E$65,MATCH($D$8,$C$62:$C$65,0)))),0)</f>
        <v>378.12214998841608</v>
      </c>
      <c r="N180" s="3767"/>
      <c r="O180" s="3767"/>
      <c r="P180" s="3767"/>
      <c r="Q180" s="1055"/>
    </row>
    <row r="181" spans="2:17" s="3587" customFormat="1" ht="14.25">
      <c r="B181" s="1012"/>
      <c r="C181" s="3836" t="s">
        <v>1780</v>
      </c>
      <c r="D181" s="3805">
        <f t="shared" ref="D181:D188" si="37">D167*E$83</f>
        <v>13.644283728013459</v>
      </c>
      <c r="E181" s="3805">
        <f t="shared" si="35"/>
        <v>17.163473808537752</v>
      </c>
      <c r="F181" s="3805">
        <f t="shared" si="35"/>
        <v>21.562461409193119</v>
      </c>
      <c r="G181" s="3805">
        <f t="shared" si="35"/>
        <v>25.961449009848483</v>
      </c>
      <c r="H181" s="3805">
        <f t="shared" si="35"/>
        <v>30.36043661050385</v>
      </c>
      <c r="I181" s="3805">
        <f t="shared" si="35"/>
        <v>34.759424211159214</v>
      </c>
      <c r="J181" s="3805">
        <f t="shared" si="35"/>
        <v>39.158411811814581</v>
      </c>
      <c r="K181" s="3805">
        <f t="shared" si="35"/>
        <v>43.557399412469948</v>
      </c>
      <c r="L181" s="3805">
        <f t="shared" si="35"/>
        <v>47.956387013125308</v>
      </c>
      <c r="M181" s="3805">
        <f t="shared" si="36"/>
        <v>52.355374613780683</v>
      </c>
      <c r="N181" s="2577"/>
      <c r="O181" s="2577"/>
      <c r="P181" s="2577"/>
      <c r="Q181" s="2638"/>
    </row>
    <row r="182" spans="2:17" s="3587" customFormat="1" ht="14.25">
      <c r="B182" s="1012"/>
      <c r="C182" s="3836" t="s">
        <v>3463</v>
      </c>
      <c r="D182" s="3805">
        <f t="shared" si="37"/>
        <v>2.4470434867363373</v>
      </c>
      <c r="E182" s="3805">
        <f t="shared" si="35"/>
        <v>3.2822693235740581</v>
      </c>
      <c r="F182" s="3805">
        <f t="shared" si="35"/>
        <v>4.3263016196212085</v>
      </c>
      <c r="G182" s="3805">
        <f t="shared" si="35"/>
        <v>5.3703339156683594</v>
      </c>
      <c r="H182" s="3805">
        <f t="shared" si="35"/>
        <v>6.4143662117155102</v>
      </c>
      <c r="I182" s="3805">
        <f t="shared" si="35"/>
        <v>7.4583985077626611</v>
      </c>
      <c r="J182" s="3805">
        <f t="shared" si="35"/>
        <v>8.502430803809812</v>
      </c>
      <c r="K182" s="3805">
        <f t="shared" si="35"/>
        <v>9.5464630998569628</v>
      </c>
      <c r="L182" s="3805">
        <f t="shared" si="35"/>
        <v>10.590495395904114</v>
      </c>
      <c r="M182" s="3805">
        <f t="shared" si="36"/>
        <v>11.634527691951265</v>
      </c>
      <c r="N182" s="3767"/>
      <c r="O182" s="3767"/>
      <c r="P182" s="3767"/>
      <c r="Q182" s="1055"/>
    </row>
    <row r="183" spans="2:17" s="3587" customFormat="1" ht="14.25">
      <c r="B183" s="1012"/>
      <c r="C183" s="3836" t="s">
        <v>2417</v>
      </c>
      <c r="D183" s="3805">
        <f t="shared" si="37"/>
        <v>15.513582822192118</v>
      </c>
      <c r="E183" s="3805">
        <f t="shared" si="35"/>
        <v>14.632099278899711</v>
      </c>
      <c r="F183" s="3805">
        <f t="shared" si="35"/>
        <v>13.5302448497842</v>
      </c>
      <c r="G183" s="3805">
        <f t="shared" si="35"/>
        <v>12.428390420668691</v>
      </c>
      <c r="H183" s="3805">
        <f t="shared" si="35"/>
        <v>11.326535991553182</v>
      </c>
      <c r="I183" s="3805">
        <f t="shared" si="35"/>
        <v>10.224681562437672</v>
      </c>
      <c r="J183" s="3805">
        <f t="shared" si="35"/>
        <v>9.1228271333221613</v>
      </c>
      <c r="K183" s="3805">
        <f t="shared" si="35"/>
        <v>8.0209727042066525</v>
      </c>
      <c r="L183" s="3805">
        <f t="shared" si="35"/>
        <v>6.919118275091142</v>
      </c>
      <c r="M183" s="3805">
        <f t="shared" si="36"/>
        <v>5.8172638459756323</v>
      </c>
      <c r="N183" s="2577"/>
      <c r="O183" s="2577"/>
      <c r="P183" s="2577"/>
      <c r="Q183" s="2638"/>
    </row>
    <row r="184" spans="2:17" s="3587" customFormat="1" ht="14.25">
      <c r="B184" s="1012"/>
      <c r="C184" s="3836" t="s">
        <v>1781</v>
      </c>
      <c r="D184" s="3805">
        <f t="shared" si="37"/>
        <v>115.98238732162784</v>
      </c>
      <c r="E184" s="3805">
        <f t="shared" si="35"/>
        <v>113.37116644599207</v>
      </c>
      <c r="F184" s="3805">
        <f t="shared" si="35"/>
        <v>110.10714035144738</v>
      </c>
      <c r="G184" s="3805">
        <f t="shared" si="35"/>
        <v>106.84311425690268</v>
      </c>
      <c r="H184" s="3805">
        <f t="shared" si="35"/>
        <v>103.57908816235798</v>
      </c>
      <c r="I184" s="3805">
        <f t="shared" si="35"/>
        <v>100.31506206781327</v>
      </c>
      <c r="J184" s="3805">
        <f t="shared" si="35"/>
        <v>97.051035973268569</v>
      </c>
      <c r="K184" s="3805">
        <f t="shared" si="35"/>
        <v>93.787009878723879</v>
      </c>
      <c r="L184" s="3805">
        <f t="shared" si="35"/>
        <v>90.522983784179175</v>
      </c>
      <c r="M184" s="3805">
        <f t="shared" si="36"/>
        <v>87.258957689634471</v>
      </c>
      <c r="N184" s="3767"/>
      <c r="O184" s="3767"/>
      <c r="P184" s="3767"/>
      <c r="Q184" s="1055"/>
    </row>
    <row r="185" spans="2:17" s="3587" customFormat="1" ht="14.25">
      <c r="B185" s="1012"/>
      <c r="C185" s="3836" t="s">
        <v>1782</v>
      </c>
      <c r="D185" s="3805">
        <f t="shared" si="37"/>
        <v>0</v>
      </c>
      <c r="E185" s="3805">
        <f t="shared" si="35"/>
        <v>3.1730530068957989</v>
      </c>
      <c r="F185" s="3805">
        <f t="shared" si="35"/>
        <v>7.1393692655155476</v>
      </c>
      <c r="G185" s="3805">
        <f t="shared" si="35"/>
        <v>11.105685524135296</v>
      </c>
      <c r="H185" s="3805">
        <f t="shared" si="35"/>
        <v>15.072001782755045</v>
      </c>
      <c r="I185" s="3805">
        <f t="shared" si="35"/>
        <v>19.038318041374794</v>
      </c>
      <c r="J185" s="3805">
        <f t="shared" si="35"/>
        <v>23.004634299994542</v>
      </c>
      <c r="K185" s="3805">
        <f t="shared" si="35"/>
        <v>26.970950558614291</v>
      </c>
      <c r="L185" s="3805">
        <f t="shared" si="35"/>
        <v>30.93726681723404</v>
      </c>
      <c r="M185" s="3805">
        <f t="shared" si="36"/>
        <v>34.903583075853788</v>
      </c>
      <c r="N185" s="2577"/>
      <c r="O185" s="2577"/>
      <c r="P185" s="2577"/>
      <c r="Q185" s="2638"/>
    </row>
    <row r="186" spans="2:17" s="3587" customFormat="1" ht="14.25">
      <c r="B186" s="1012"/>
      <c r="C186" s="3836" t="s">
        <v>1783</v>
      </c>
      <c r="D186" s="3805">
        <f t="shared" si="37"/>
        <v>13.734523476012562</v>
      </c>
      <c r="E186" s="3805">
        <f t="shared" si="35"/>
        <v>13.543614768370626</v>
      </c>
      <c r="F186" s="3805">
        <f t="shared" si="35"/>
        <v>13.304978883818206</v>
      </c>
      <c r="G186" s="3805">
        <f t="shared" si="35"/>
        <v>13.066342999265785</v>
      </c>
      <c r="H186" s="3805">
        <f t="shared" si="35"/>
        <v>12.827707114713366</v>
      </c>
      <c r="I186" s="3805">
        <f t="shared" si="35"/>
        <v>12.589071230160945</v>
      </c>
      <c r="J186" s="3805">
        <f t="shared" si="35"/>
        <v>12.350435345608526</v>
      </c>
      <c r="K186" s="3805">
        <f t="shared" si="35"/>
        <v>12.111799461056105</v>
      </c>
      <c r="L186" s="3805">
        <f t="shared" si="35"/>
        <v>11.873163576503686</v>
      </c>
      <c r="M186" s="3805">
        <f t="shared" si="36"/>
        <v>11.634527691951265</v>
      </c>
      <c r="N186" s="3767"/>
      <c r="O186" s="3767"/>
      <c r="P186" s="3767"/>
      <c r="Q186" s="1055"/>
    </row>
    <row r="187" spans="2:17" s="3587" customFormat="1" ht="14.25">
      <c r="B187" s="1012"/>
      <c r="C187" s="3836" t="s">
        <v>1784</v>
      </c>
      <c r="D187" s="3805">
        <f t="shared" si="37"/>
        <v>0</v>
      </c>
      <c r="E187" s="3805">
        <f t="shared" si="35"/>
        <v>0</v>
      </c>
      <c r="F187" s="3805">
        <f t="shared" si="35"/>
        <v>0</v>
      </c>
      <c r="G187" s="3805">
        <f t="shared" si="35"/>
        <v>0</v>
      </c>
      <c r="H187" s="3805">
        <f t="shared" si="35"/>
        <v>0</v>
      </c>
      <c r="I187" s="3805">
        <f t="shared" si="35"/>
        <v>0</v>
      </c>
      <c r="J187" s="3805">
        <f t="shared" si="35"/>
        <v>0</v>
      </c>
      <c r="K187" s="3805">
        <f t="shared" si="35"/>
        <v>0</v>
      </c>
      <c r="L187" s="3805">
        <f t="shared" si="35"/>
        <v>0</v>
      </c>
      <c r="M187" s="3805">
        <f t="shared" si="36"/>
        <v>0</v>
      </c>
      <c r="N187" s="2577"/>
      <c r="O187" s="2577"/>
      <c r="P187" s="2577"/>
      <c r="Q187" s="2638"/>
    </row>
    <row r="188" spans="2:17" s="3587" customFormat="1" ht="14.25">
      <c r="B188" s="1012"/>
      <c r="C188" s="3836" t="s">
        <v>3880</v>
      </c>
      <c r="D188" s="3805">
        <f t="shared" si="37"/>
        <v>0</v>
      </c>
      <c r="E188" s="3805">
        <f t="shared" si="35"/>
        <v>0</v>
      </c>
      <c r="F188" s="3805">
        <f t="shared" si="35"/>
        <v>0</v>
      </c>
      <c r="G188" s="3805">
        <f t="shared" si="35"/>
        <v>0</v>
      </c>
      <c r="H188" s="3805">
        <f t="shared" si="35"/>
        <v>0</v>
      </c>
      <c r="I188" s="3805">
        <f t="shared" si="35"/>
        <v>0</v>
      </c>
      <c r="J188" s="3805">
        <f t="shared" si="35"/>
        <v>0</v>
      </c>
      <c r="K188" s="3805">
        <f t="shared" si="35"/>
        <v>0</v>
      </c>
      <c r="L188" s="3805">
        <f t="shared" si="35"/>
        <v>0</v>
      </c>
      <c r="M188" s="3805">
        <f t="shared" si="36"/>
        <v>0</v>
      </c>
      <c r="N188" s="3767"/>
      <c r="O188" s="3767"/>
      <c r="P188" s="3767"/>
      <c r="Q188" s="1055"/>
    </row>
    <row r="189" spans="2:17" s="3587" customFormat="1" ht="14.25">
      <c r="B189" s="1012"/>
      <c r="C189" s="3837" t="s">
        <v>1251</v>
      </c>
      <c r="D189" s="3838">
        <f t="shared" ref="D189:M189" si="38">SUM(D180:D188)</f>
        <v>263.96797328531909</v>
      </c>
      <c r="E189" s="3838">
        <f t="shared" si="38"/>
        <v>292.85510158643217</v>
      </c>
      <c r="F189" s="3838">
        <f t="shared" si="38"/>
        <v>328.96401196282358</v>
      </c>
      <c r="G189" s="3838">
        <f t="shared" si="38"/>
        <v>365.07292233921498</v>
      </c>
      <c r="H189" s="3838">
        <f t="shared" si="38"/>
        <v>401.18183271560622</v>
      </c>
      <c r="I189" s="3838">
        <f t="shared" si="38"/>
        <v>437.29074309199763</v>
      </c>
      <c r="J189" s="3838">
        <f t="shared" si="38"/>
        <v>473.39965346838903</v>
      </c>
      <c r="K189" s="3838">
        <f t="shared" si="38"/>
        <v>509.50856384478038</v>
      </c>
      <c r="L189" s="3838">
        <f t="shared" si="38"/>
        <v>545.61747422117173</v>
      </c>
      <c r="M189" s="3838">
        <f t="shared" si="38"/>
        <v>581.7263845975632</v>
      </c>
      <c r="N189" s="2577"/>
      <c r="O189" s="2577"/>
      <c r="P189" s="2577"/>
      <c r="Q189" s="2638"/>
    </row>
    <row r="190" spans="2:17" s="3587" customFormat="1">
      <c r="B190" s="1012"/>
      <c r="C190" s="3882" t="s">
        <v>3878</v>
      </c>
      <c r="D190" s="1012"/>
      <c r="E190" s="1012"/>
      <c r="F190" s="1012"/>
      <c r="G190" s="1012"/>
      <c r="H190" s="1012"/>
      <c r="I190" s="1012"/>
      <c r="J190" s="1012"/>
      <c r="K190" s="1012"/>
      <c r="L190" s="1012"/>
      <c r="M190" s="1012"/>
      <c r="N190" s="3767"/>
      <c r="O190" s="3767"/>
      <c r="P190" s="3767"/>
      <c r="Q190" s="1055"/>
    </row>
    <row r="191" spans="2:17" s="3587" customFormat="1" ht="14.25">
      <c r="B191" s="1012"/>
      <c r="C191" s="2577"/>
      <c r="D191" s="3875"/>
      <c r="E191" s="1012"/>
      <c r="F191" s="1012"/>
      <c r="G191" s="1012"/>
      <c r="H191" s="1012"/>
      <c r="I191" s="1012"/>
      <c r="J191" s="1012"/>
      <c r="K191" s="1012"/>
      <c r="L191" s="1012"/>
      <c r="M191" s="1012"/>
      <c r="N191" s="1012"/>
      <c r="O191" s="2577"/>
      <c r="P191" s="2577"/>
      <c r="Q191" s="2638"/>
    </row>
    <row r="192" spans="2:17" s="3587" customFormat="1">
      <c r="B192" s="1012"/>
      <c r="C192" s="3877" t="s">
        <v>3848</v>
      </c>
      <c r="D192" s="1012"/>
      <c r="E192" s="1012"/>
      <c r="F192" s="1012"/>
      <c r="G192" s="1012"/>
      <c r="H192" s="1012"/>
      <c r="I192" s="1012"/>
      <c r="J192" s="1012"/>
      <c r="K192" s="1012"/>
      <c r="L192" s="1012"/>
      <c r="M192" s="1012"/>
      <c r="N192" s="3767"/>
      <c r="O192" s="3767"/>
      <c r="P192" s="3767"/>
      <c r="Q192" s="1055"/>
    </row>
    <row r="193" spans="2:32" s="3587" customFormat="1" ht="14.25">
      <c r="B193" s="1012"/>
      <c r="C193" s="5492" t="s">
        <v>521</v>
      </c>
      <c r="D193" s="3803">
        <v>2006</v>
      </c>
      <c r="E193" s="3803">
        <v>2010</v>
      </c>
      <c r="F193" s="3803">
        <v>2015</v>
      </c>
      <c r="G193" s="3803">
        <v>2020</v>
      </c>
      <c r="H193" s="3803">
        <v>2025</v>
      </c>
      <c r="I193" s="3803">
        <v>2030</v>
      </c>
      <c r="J193" s="3803">
        <v>2035</v>
      </c>
      <c r="K193" s="3803">
        <v>2040</v>
      </c>
      <c r="L193" s="3803">
        <v>2045</v>
      </c>
      <c r="M193" s="3803">
        <v>2050</v>
      </c>
      <c r="N193" s="2577"/>
      <c r="O193" s="2577"/>
      <c r="P193" s="2577"/>
      <c r="Q193" s="2638"/>
    </row>
    <row r="194" spans="2:32" s="3587" customFormat="1" ht="14.25">
      <c r="B194" s="1012"/>
      <c r="C194" s="3836" t="s">
        <v>2416</v>
      </c>
      <c r="D194" s="3807">
        <f t="shared" ref="D194:M194" si="39">D180/D208</f>
        <v>73.326890225272138</v>
      </c>
      <c r="E194" s="3807">
        <f t="shared" si="39"/>
        <v>91.216945038788609</v>
      </c>
      <c r="F194" s="3807">
        <f t="shared" si="39"/>
        <v>113.5795135556842</v>
      </c>
      <c r="G194" s="3807">
        <f t="shared" si="39"/>
        <v>135.94208207257981</v>
      </c>
      <c r="H194" s="3807">
        <f t="shared" si="39"/>
        <v>158.30465058947539</v>
      </c>
      <c r="I194" s="3807">
        <f t="shared" si="39"/>
        <v>180.66721910637099</v>
      </c>
      <c r="J194" s="3807">
        <f t="shared" si="39"/>
        <v>203.02978762326657</v>
      </c>
      <c r="K194" s="3807">
        <f t="shared" si="39"/>
        <v>225.39235614016215</v>
      </c>
      <c r="L194" s="3807">
        <f t="shared" si="39"/>
        <v>247.75492465705776</v>
      </c>
      <c r="M194" s="3807">
        <f t="shared" si="39"/>
        <v>270.11749317395333</v>
      </c>
      <c r="N194" s="3767"/>
      <c r="O194" s="3767"/>
      <c r="P194" s="3767"/>
      <c r="Q194" s="1055"/>
    </row>
    <row r="195" spans="2:32" s="3587" customFormat="1" ht="14.25">
      <c r="B195" s="1012"/>
      <c r="C195" s="3836" t="s">
        <v>1780</v>
      </c>
      <c r="D195" s="3807">
        <f t="shared" ref="D195:M195" si="40">D181/D209</f>
        <v>9.7470082534918081</v>
      </c>
      <c r="E195" s="3807">
        <f t="shared" si="40"/>
        <v>12.260996927741617</v>
      </c>
      <c r="F195" s="3807">
        <f t="shared" si="40"/>
        <v>15.403482770553877</v>
      </c>
      <c r="G195" s="3807">
        <f t="shared" si="40"/>
        <v>18.545968613366135</v>
      </c>
      <c r="H195" s="3807">
        <f t="shared" si="40"/>
        <v>21.688454456178395</v>
      </c>
      <c r="I195" s="3807">
        <f t="shared" si="40"/>
        <v>24.830940298990654</v>
      </c>
      <c r="J195" s="3807">
        <f t="shared" si="40"/>
        <v>27.973426141802914</v>
      </c>
      <c r="K195" s="3807">
        <f t="shared" si="40"/>
        <v>31.115911984615177</v>
      </c>
      <c r="L195" s="3807">
        <f t="shared" si="40"/>
        <v>34.25839782742743</v>
      </c>
      <c r="M195" s="3807">
        <f t="shared" si="40"/>
        <v>37.400883670239701</v>
      </c>
      <c r="N195" s="2577"/>
      <c r="O195" s="2577"/>
      <c r="P195" s="2577"/>
      <c r="Q195" s="2638"/>
    </row>
    <row r="196" spans="2:32" s="3587" customFormat="1" ht="14.25">
      <c r="B196" s="1012"/>
      <c r="C196" s="3836" t="s">
        <v>3463</v>
      </c>
      <c r="D196" s="3807">
        <f t="shared" ref="D196:M196" si="41">D182/D210</f>
        <v>2.4470434867363373</v>
      </c>
      <c r="E196" s="3807">
        <f t="shared" si="41"/>
        <v>3.2822693235740581</v>
      </c>
      <c r="F196" s="3807">
        <f t="shared" si="41"/>
        <v>4.3263016196212085</v>
      </c>
      <c r="G196" s="3807">
        <f t="shared" si="41"/>
        <v>5.3703339156683594</v>
      </c>
      <c r="H196" s="3807">
        <f t="shared" si="41"/>
        <v>6.4143662117155102</v>
      </c>
      <c r="I196" s="3807">
        <f t="shared" si="41"/>
        <v>7.4583985077626611</v>
      </c>
      <c r="J196" s="3807">
        <f t="shared" si="41"/>
        <v>8.502430803809812</v>
      </c>
      <c r="K196" s="3807">
        <f t="shared" si="41"/>
        <v>9.5464630998569628</v>
      </c>
      <c r="L196" s="3807">
        <f t="shared" si="41"/>
        <v>10.590495395904114</v>
      </c>
      <c r="M196" s="3807">
        <f t="shared" si="41"/>
        <v>11.634527691951265</v>
      </c>
      <c r="N196" s="3767"/>
      <c r="O196" s="3767"/>
      <c r="P196" s="3767"/>
      <c r="Q196" s="1055"/>
    </row>
    <row r="197" spans="2:32" s="3587" customFormat="1" ht="14.25">
      <c r="B197" s="1012"/>
      <c r="C197" s="3836" t="s">
        <v>2417</v>
      </c>
      <c r="D197" s="3807">
        <f t="shared" ref="D197:M197" si="42">D183/D211</f>
        <v>0.62054331288768472</v>
      </c>
      <c r="E197" s="3807">
        <f t="shared" si="42"/>
        <v>0.5852839711559884</v>
      </c>
      <c r="F197" s="3807">
        <f t="shared" si="42"/>
        <v>0.54120979399136804</v>
      </c>
      <c r="G197" s="3807">
        <f t="shared" si="42"/>
        <v>0.49713561682674767</v>
      </c>
      <c r="H197" s="3807">
        <f t="shared" si="42"/>
        <v>0.45306143966212731</v>
      </c>
      <c r="I197" s="3807">
        <f t="shared" si="42"/>
        <v>0.40898726249750689</v>
      </c>
      <c r="J197" s="3807">
        <f t="shared" si="42"/>
        <v>0.36491308533288647</v>
      </c>
      <c r="K197" s="3807">
        <f t="shared" si="42"/>
        <v>0.3208389081682661</v>
      </c>
      <c r="L197" s="3807">
        <f t="shared" si="42"/>
        <v>0.27676473100364568</v>
      </c>
      <c r="M197" s="3807">
        <f t="shared" si="42"/>
        <v>0.23269055383902529</v>
      </c>
      <c r="N197" s="2577"/>
      <c r="O197" s="2577"/>
      <c r="P197" s="2577"/>
      <c r="Q197" s="2638"/>
    </row>
    <row r="198" spans="2:32" s="3587" customFormat="1" ht="14.25">
      <c r="B198" s="1012"/>
      <c r="C198" s="3836" t="s">
        <v>1781</v>
      </c>
      <c r="D198" s="3807">
        <f t="shared" ref="D198:M198" si="43">D184/D212</f>
        <v>8.2844562372591319</v>
      </c>
      <c r="E198" s="3807">
        <f t="shared" si="43"/>
        <v>8.0979404604280045</v>
      </c>
      <c r="F198" s="3807">
        <f t="shared" si="43"/>
        <v>7.8647957393890993</v>
      </c>
      <c r="G198" s="3807">
        <f t="shared" si="43"/>
        <v>7.6316510183501913</v>
      </c>
      <c r="H198" s="3807">
        <f t="shared" si="43"/>
        <v>7.3985062973112843</v>
      </c>
      <c r="I198" s="3807">
        <f t="shared" si="43"/>
        <v>7.1653615762723764</v>
      </c>
      <c r="J198" s="3807">
        <f t="shared" si="43"/>
        <v>6.9322168552334693</v>
      </c>
      <c r="K198" s="3807">
        <f t="shared" si="43"/>
        <v>6.6990721341945632</v>
      </c>
      <c r="L198" s="3807">
        <f t="shared" si="43"/>
        <v>6.4659274131556552</v>
      </c>
      <c r="M198" s="3807">
        <f t="shared" si="43"/>
        <v>6.2327826921167482</v>
      </c>
      <c r="N198" s="3767"/>
      <c r="O198" s="3767"/>
      <c r="P198" s="3767"/>
      <c r="Q198" s="1055"/>
      <c r="S198" s="3503"/>
      <c r="T198" s="3503"/>
      <c r="U198" s="3496"/>
      <c r="V198" s="3496"/>
      <c r="W198" s="3496"/>
      <c r="X198" s="3496"/>
      <c r="Y198" s="3496"/>
      <c r="Z198" s="3496"/>
      <c r="AA198" s="3496"/>
      <c r="AB198" s="3496"/>
      <c r="AC198" s="3496"/>
      <c r="AD198" s="3496"/>
      <c r="AE198" s="3496"/>
      <c r="AF198" s="3496"/>
    </row>
    <row r="199" spans="2:32" s="3587" customFormat="1" ht="18">
      <c r="B199" s="1012"/>
      <c r="C199" s="3836" t="s">
        <v>1782</v>
      </c>
      <c r="D199" s="3807">
        <f t="shared" ref="D199:M199" si="44">D185/D213</f>
        <v>0</v>
      </c>
      <c r="E199" s="3807">
        <f t="shared" si="44"/>
        <v>0.12692212027583197</v>
      </c>
      <c r="F199" s="3807">
        <f t="shared" si="44"/>
        <v>0.28557477062062192</v>
      </c>
      <c r="G199" s="3807">
        <f t="shared" si="44"/>
        <v>0.44422742096541185</v>
      </c>
      <c r="H199" s="3807">
        <f t="shared" si="44"/>
        <v>0.60288007131020183</v>
      </c>
      <c r="I199" s="3807">
        <f t="shared" si="44"/>
        <v>0.76153272165499175</v>
      </c>
      <c r="J199" s="3807">
        <f t="shared" si="44"/>
        <v>0.92018537199978168</v>
      </c>
      <c r="K199" s="3807">
        <f t="shared" si="44"/>
        <v>1.0788380223445717</v>
      </c>
      <c r="L199" s="3807">
        <f t="shared" si="44"/>
        <v>1.2374906726893615</v>
      </c>
      <c r="M199" s="3807">
        <f t="shared" si="44"/>
        <v>1.3961433230341516</v>
      </c>
      <c r="N199" s="2577"/>
      <c r="O199" s="2577"/>
      <c r="P199" s="2577"/>
      <c r="Q199" s="2638"/>
      <c r="S199" s="4073"/>
      <c r="T199" s="5653"/>
      <c r="U199" s="5659"/>
      <c r="V199" s="5659"/>
      <c r="W199" s="5659"/>
      <c r="X199" s="5659"/>
      <c r="Y199" s="5659"/>
      <c r="Z199" s="5659"/>
      <c r="AA199" s="5659"/>
      <c r="AB199" s="5659"/>
      <c r="AC199" s="5659"/>
      <c r="AD199" s="5659"/>
      <c r="AE199" s="2498"/>
      <c r="AF199" s="3496"/>
    </row>
    <row r="200" spans="2:32" s="3587" customFormat="1" ht="14.25">
      <c r="B200" s="1012"/>
      <c r="C200" s="3836" t="s">
        <v>1783</v>
      </c>
      <c r="D200" s="3807">
        <f t="shared" ref="D200:M200" si="45">D186/D214</f>
        <v>4.9051869557187724E-2</v>
      </c>
      <c r="E200" s="3807">
        <f t="shared" si="45"/>
        <v>4.8370052744180804E-2</v>
      </c>
      <c r="F200" s="3807">
        <f t="shared" si="45"/>
        <v>4.7517781727922169E-2</v>
      </c>
      <c r="G200" s="3807">
        <f t="shared" si="45"/>
        <v>4.666551071166352E-2</v>
      </c>
      <c r="H200" s="3807">
        <f t="shared" si="45"/>
        <v>4.5813239695404878E-2</v>
      </c>
      <c r="I200" s="3807">
        <f t="shared" si="45"/>
        <v>4.4960968679146229E-2</v>
      </c>
      <c r="J200" s="3807">
        <f t="shared" si="45"/>
        <v>4.4108697662887594E-2</v>
      </c>
      <c r="K200" s="3807">
        <f t="shared" si="45"/>
        <v>4.3256426646628945E-2</v>
      </c>
      <c r="L200" s="3807">
        <f t="shared" si="45"/>
        <v>4.2404155630370303E-2</v>
      </c>
      <c r="M200" s="3807">
        <f t="shared" si="45"/>
        <v>4.1551884614111662E-2</v>
      </c>
      <c r="N200" s="3767"/>
      <c r="O200" s="3767"/>
      <c r="P200" s="3767"/>
      <c r="Q200" s="1055"/>
      <c r="R200" s="3849"/>
      <c r="S200" s="5654"/>
      <c r="T200" s="4073"/>
      <c r="U200" s="5659"/>
      <c r="V200" s="3496"/>
      <c r="W200" s="3496"/>
      <c r="X200" s="3496"/>
      <c r="Y200" s="3496"/>
      <c r="Z200" s="3496"/>
      <c r="AA200" s="3496"/>
      <c r="AB200" s="3496"/>
      <c r="AC200" s="3496"/>
      <c r="AD200" s="3496"/>
      <c r="AE200" s="2493"/>
      <c r="AF200" s="3496"/>
    </row>
    <row r="201" spans="2:32" s="3587" customFormat="1" ht="14.25">
      <c r="B201" s="1012"/>
      <c r="C201" s="3836" t="s">
        <v>1784</v>
      </c>
      <c r="D201" s="3807">
        <f t="shared" ref="D201:L201" si="46">D187/D215</f>
        <v>0</v>
      </c>
      <c r="E201" s="3807">
        <f t="shared" si="46"/>
        <v>0</v>
      </c>
      <c r="F201" s="3807">
        <f t="shared" si="46"/>
        <v>0</v>
      </c>
      <c r="G201" s="3807">
        <f t="shared" si="46"/>
        <v>0</v>
      </c>
      <c r="H201" s="3807">
        <f t="shared" si="46"/>
        <v>0</v>
      </c>
      <c r="I201" s="3807">
        <f t="shared" si="46"/>
        <v>0</v>
      </c>
      <c r="J201" s="3807">
        <f t="shared" si="46"/>
        <v>0</v>
      </c>
      <c r="K201" s="3807">
        <f t="shared" si="46"/>
        <v>0</v>
      </c>
      <c r="L201" s="3807">
        <f t="shared" si="46"/>
        <v>0</v>
      </c>
      <c r="M201" s="3807">
        <f>M187/M215</f>
        <v>0</v>
      </c>
      <c r="N201" s="2577"/>
      <c r="O201" s="2577"/>
      <c r="P201" s="2577"/>
      <c r="Q201" s="2638"/>
      <c r="R201" s="3849"/>
      <c r="S201" s="4073"/>
      <c r="T201" s="3503"/>
      <c r="U201" s="5504"/>
      <c r="V201" s="5504"/>
      <c r="W201" s="5504"/>
      <c r="X201" s="5504"/>
      <c r="Y201" s="5504"/>
      <c r="Z201" s="5504"/>
      <c r="AA201" s="5504"/>
      <c r="AB201" s="5504"/>
      <c r="AC201" s="5504"/>
      <c r="AD201" s="5504"/>
      <c r="AE201" s="2493"/>
      <c r="AF201" s="3496"/>
    </row>
    <row r="202" spans="2:32" s="3587" customFormat="1" ht="14.25">
      <c r="B202" s="1012"/>
      <c r="C202" s="3836" t="s">
        <v>3880</v>
      </c>
      <c r="D202" s="3807">
        <f t="shared" ref="D202:M202" si="47">D188/D216</f>
        <v>0</v>
      </c>
      <c r="E202" s="3807">
        <f t="shared" si="47"/>
        <v>0</v>
      </c>
      <c r="F202" s="3807">
        <f t="shared" si="47"/>
        <v>0</v>
      </c>
      <c r="G202" s="3807">
        <f t="shared" si="47"/>
        <v>0</v>
      </c>
      <c r="H202" s="3807">
        <f t="shared" si="47"/>
        <v>0</v>
      </c>
      <c r="I202" s="3807">
        <f t="shared" si="47"/>
        <v>0</v>
      </c>
      <c r="J202" s="3807">
        <f t="shared" si="47"/>
        <v>0</v>
      </c>
      <c r="K202" s="3807">
        <f t="shared" si="47"/>
        <v>0</v>
      </c>
      <c r="L202" s="3807">
        <f t="shared" si="47"/>
        <v>0</v>
      </c>
      <c r="M202" s="3807">
        <f t="shared" si="47"/>
        <v>0</v>
      </c>
      <c r="N202" s="3767"/>
      <c r="O202" s="3767"/>
      <c r="P202" s="3767"/>
      <c r="Q202" s="1055"/>
      <c r="R202" s="3849"/>
      <c r="S202" s="5655"/>
      <c r="T202" s="3503"/>
      <c r="U202" s="5660"/>
      <c r="V202" s="5660"/>
      <c r="W202" s="5660"/>
      <c r="X202" s="5660"/>
      <c r="Y202" s="5660"/>
      <c r="Z202" s="5660"/>
      <c r="AA202" s="5660"/>
      <c r="AB202" s="5660"/>
      <c r="AC202" s="5660"/>
      <c r="AD202" s="5660"/>
      <c r="AE202" s="2493"/>
      <c r="AF202" s="3496"/>
    </row>
    <row r="203" spans="2:32" s="3587" customFormat="1" ht="14.25">
      <c r="B203" s="1012"/>
      <c r="C203" s="3837" t="s">
        <v>1251</v>
      </c>
      <c r="D203" s="3850">
        <f t="shared" ref="D203:M203" si="48">SUM(D194:D202)</f>
        <v>94.4749933852043</v>
      </c>
      <c r="E203" s="3838">
        <f t="shared" si="48"/>
        <v>115.61872789470829</v>
      </c>
      <c r="F203" s="3838">
        <f t="shared" si="48"/>
        <v>142.04839603158828</v>
      </c>
      <c r="G203" s="3838">
        <f t="shared" si="48"/>
        <v>168.47806416846834</v>
      </c>
      <c r="H203" s="3838">
        <f t="shared" si="48"/>
        <v>194.9077323053483</v>
      </c>
      <c r="I203" s="3838">
        <f t="shared" si="48"/>
        <v>221.33740044222833</v>
      </c>
      <c r="J203" s="3838">
        <f t="shared" si="48"/>
        <v>247.76706857910833</v>
      </c>
      <c r="K203" s="3838">
        <f t="shared" si="48"/>
        <v>274.19673671598832</v>
      </c>
      <c r="L203" s="3838">
        <f t="shared" si="48"/>
        <v>300.62640485286835</v>
      </c>
      <c r="M203" s="3838">
        <f t="shared" si="48"/>
        <v>327.05607298974837</v>
      </c>
      <c r="N203" s="2577"/>
      <c r="O203" s="2577"/>
      <c r="P203" s="2577"/>
      <c r="Q203" s="2638"/>
      <c r="S203" s="5655"/>
      <c r="T203" s="3503"/>
      <c r="U203" s="5660"/>
      <c r="V203" s="5660"/>
      <c r="W203" s="5660"/>
      <c r="X203" s="5660"/>
      <c r="Y203" s="5660"/>
      <c r="Z203" s="5660"/>
      <c r="AA203" s="5660"/>
      <c r="AB203" s="5660"/>
      <c r="AC203" s="5660"/>
      <c r="AD203" s="5660"/>
      <c r="AE203" s="2493"/>
      <c r="AF203" s="3496"/>
    </row>
    <row r="204" spans="2:32" s="3587" customFormat="1" ht="14.25">
      <c r="B204" s="1012"/>
      <c r="C204" s="1012"/>
      <c r="D204" s="1012"/>
      <c r="E204" s="1012"/>
      <c r="F204" s="1012"/>
      <c r="G204" s="1012"/>
      <c r="H204" s="1012"/>
      <c r="I204" s="1012"/>
      <c r="J204" s="1012"/>
      <c r="K204" s="1012"/>
      <c r="L204" s="1012"/>
      <c r="M204" s="1012"/>
      <c r="N204" s="3767"/>
      <c r="O204" s="3767"/>
      <c r="P204" s="3767"/>
      <c r="Q204" s="1055"/>
      <c r="S204" s="5655"/>
      <c r="T204" s="3503"/>
      <c r="U204" s="5660"/>
      <c r="V204" s="5660"/>
      <c r="W204" s="5660"/>
      <c r="X204" s="5660"/>
      <c r="Y204" s="5660"/>
      <c r="Z204" s="5660"/>
      <c r="AA204" s="5660"/>
      <c r="AB204" s="5660"/>
      <c r="AC204" s="5660"/>
      <c r="AD204" s="5660"/>
      <c r="AE204" s="2493"/>
      <c r="AF204" s="3496"/>
    </row>
    <row r="205" spans="2:32" s="3587" customFormat="1" ht="14.25">
      <c r="B205" s="1012"/>
      <c r="C205" s="1012"/>
      <c r="D205" s="1012"/>
      <c r="E205" s="1012"/>
      <c r="F205" s="1012"/>
      <c r="G205" s="1012"/>
      <c r="H205" s="1012"/>
      <c r="I205" s="1012"/>
      <c r="J205" s="1012"/>
      <c r="K205" s="1012"/>
      <c r="L205" s="1012"/>
      <c r="M205" s="1012"/>
      <c r="N205" s="2577"/>
      <c r="O205" s="2577"/>
      <c r="P205" s="2577"/>
      <c r="Q205" s="2638"/>
      <c r="S205" s="5655"/>
      <c r="T205" s="3503"/>
      <c r="U205" s="5660"/>
      <c r="V205" s="5660"/>
      <c r="W205" s="5660"/>
      <c r="X205" s="5660"/>
      <c r="Y205" s="5660"/>
      <c r="Z205" s="5660"/>
      <c r="AA205" s="5660"/>
      <c r="AB205" s="5660"/>
      <c r="AC205" s="5660"/>
      <c r="AD205" s="5660"/>
      <c r="AE205" s="2493"/>
      <c r="AF205" s="3496"/>
    </row>
    <row r="206" spans="2:32" s="526" customFormat="1" ht="14.25">
      <c r="B206" s="1012"/>
      <c r="C206" s="3877" t="s">
        <v>3847</v>
      </c>
      <c r="D206" s="1012"/>
      <c r="E206" s="1012"/>
      <c r="F206" s="1012"/>
      <c r="G206" s="1012"/>
      <c r="H206" s="1012"/>
      <c r="I206" s="1012"/>
      <c r="J206" s="3875"/>
      <c r="K206" s="1012"/>
      <c r="L206" s="1012"/>
      <c r="M206" s="1012"/>
      <c r="N206" s="3767"/>
      <c r="O206" s="3767"/>
      <c r="P206" s="3767"/>
      <c r="Q206" s="1055"/>
      <c r="R206" s="3851"/>
      <c r="S206" s="5655"/>
      <c r="T206" s="3503"/>
      <c r="U206" s="5660"/>
      <c r="V206" s="5660"/>
      <c r="W206" s="5660"/>
      <c r="X206" s="5660"/>
      <c r="Y206" s="5660"/>
      <c r="Z206" s="5660"/>
      <c r="AA206" s="5660"/>
      <c r="AB206" s="5660"/>
      <c r="AC206" s="5660"/>
      <c r="AD206" s="5660"/>
      <c r="AE206" s="2493"/>
      <c r="AF206" s="3496"/>
    </row>
    <row r="207" spans="2:32" s="526" customFormat="1" ht="14.25">
      <c r="B207" s="1012"/>
      <c r="C207" s="5492" t="s">
        <v>521</v>
      </c>
      <c r="D207" s="3803">
        <v>2006</v>
      </c>
      <c r="E207" s="3803">
        <v>2010</v>
      </c>
      <c r="F207" s="3803">
        <v>2015</v>
      </c>
      <c r="G207" s="3803">
        <v>2020</v>
      </c>
      <c r="H207" s="3803">
        <v>2025</v>
      </c>
      <c r="I207" s="3803">
        <v>2030</v>
      </c>
      <c r="J207" s="3803">
        <v>2035</v>
      </c>
      <c r="K207" s="3803">
        <v>2040</v>
      </c>
      <c r="L207" s="3803">
        <v>2045</v>
      </c>
      <c r="M207" s="3803">
        <v>2050</v>
      </c>
      <c r="N207" s="2577"/>
      <c r="O207" s="2577"/>
      <c r="P207" s="2577"/>
      <c r="Q207" s="2638"/>
      <c r="R207" s="3851"/>
      <c r="S207" s="5655"/>
      <c r="T207" s="5655"/>
      <c r="U207" s="5660"/>
      <c r="V207" s="5660"/>
      <c r="W207" s="5661"/>
      <c r="X207" s="5661"/>
      <c r="Y207" s="5661"/>
      <c r="Z207" s="5661"/>
      <c r="AA207" s="5661"/>
      <c r="AB207" s="5661"/>
      <c r="AC207" s="5661"/>
      <c r="AD207" s="5661"/>
      <c r="AE207" s="2493"/>
      <c r="AF207" s="3496"/>
    </row>
    <row r="208" spans="2:32" s="526" customFormat="1" ht="14.25">
      <c r="B208" s="1012"/>
      <c r="C208" s="3836" t="s">
        <v>2416</v>
      </c>
      <c r="D208" s="3806">
        <v>1.3998432517101314</v>
      </c>
      <c r="E208" s="3806">
        <f t="shared" ref="E208:L209" si="49">$D208+($M208-$D208)/($M$207-$D$207)*(E$207-$D$207)</f>
        <v>1.3998432517101314</v>
      </c>
      <c r="F208" s="3806">
        <f t="shared" si="49"/>
        <v>1.3998432517101314</v>
      </c>
      <c r="G208" s="3806">
        <f t="shared" si="49"/>
        <v>1.3998432517101314</v>
      </c>
      <c r="H208" s="3806">
        <f t="shared" si="49"/>
        <v>1.3998432517101314</v>
      </c>
      <c r="I208" s="3806">
        <f t="shared" si="49"/>
        <v>1.3998432517101314</v>
      </c>
      <c r="J208" s="3806">
        <f t="shared" si="49"/>
        <v>1.3998432517101314</v>
      </c>
      <c r="K208" s="3806">
        <f t="shared" si="49"/>
        <v>1.3998432517101314</v>
      </c>
      <c r="L208" s="3806">
        <f t="shared" si="49"/>
        <v>1.3998432517101314</v>
      </c>
      <c r="M208" s="3806">
        <f>INDEX($E30:$H30,MATCH($D$11,$E$29:$H$29,0))</f>
        <v>1.3998432517101314</v>
      </c>
      <c r="N208" s="3767"/>
      <c r="O208" s="3767"/>
      <c r="P208" s="3767"/>
      <c r="Q208" s="1055"/>
      <c r="R208" s="3851"/>
      <c r="S208" s="4073"/>
      <c r="T208" s="5657"/>
      <c r="U208" s="5656"/>
      <c r="V208" s="5656"/>
      <c r="W208" s="5656"/>
      <c r="X208" s="5656"/>
      <c r="Y208" s="5656"/>
      <c r="Z208" s="5656"/>
      <c r="AA208" s="5656"/>
      <c r="AB208" s="5656"/>
      <c r="AC208" s="5656"/>
      <c r="AD208" s="5656"/>
      <c r="AE208" s="2463"/>
      <c r="AF208" s="3496"/>
    </row>
    <row r="209" spans="2:47" s="526" customFormat="1">
      <c r="B209" s="1012"/>
      <c r="C209" s="3836" t="s">
        <v>1780</v>
      </c>
      <c r="D209" s="3806">
        <v>1.3998432517101311</v>
      </c>
      <c r="E209" s="3806">
        <f t="shared" si="49"/>
        <v>1.3998432517101311</v>
      </c>
      <c r="F209" s="3806">
        <f t="shared" si="49"/>
        <v>1.3998432517101311</v>
      </c>
      <c r="G209" s="3806">
        <f t="shared" si="49"/>
        <v>1.3998432517101311</v>
      </c>
      <c r="H209" s="3806">
        <f t="shared" si="49"/>
        <v>1.3998432517101311</v>
      </c>
      <c r="I209" s="3806">
        <f t="shared" si="49"/>
        <v>1.3998432517101311</v>
      </c>
      <c r="J209" s="3806">
        <f t="shared" si="49"/>
        <v>1.3998432517101311</v>
      </c>
      <c r="K209" s="3806">
        <f t="shared" si="49"/>
        <v>1.3998432517101311</v>
      </c>
      <c r="L209" s="3806">
        <f t="shared" si="49"/>
        <v>1.3998432517101311</v>
      </c>
      <c r="M209" s="3806">
        <f>INDEX($E31:$H31,MATCH($D$11,$E$29:$H$29,0))</f>
        <v>1.3998432517101311</v>
      </c>
      <c r="N209" s="2577"/>
      <c r="O209" s="2577"/>
      <c r="P209" s="2577"/>
      <c r="Q209" s="2638"/>
      <c r="R209" s="3851"/>
      <c r="S209" s="2463"/>
      <c r="T209" s="2463"/>
      <c r="U209" s="2463"/>
      <c r="V209" s="2463"/>
      <c r="W209" s="2463"/>
      <c r="X209" s="2463"/>
      <c r="Y209" s="2463"/>
      <c r="Z209" s="2463"/>
      <c r="AA209" s="2463"/>
      <c r="AB209" s="2463"/>
      <c r="AC209" s="2463"/>
      <c r="AD209" s="2463"/>
      <c r="AE209" s="2463"/>
      <c r="AF209" s="3496"/>
    </row>
    <row r="210" spans="2:47" s="526" customFormat="1">
      <c r="B210" s="1012"/>
      <c r="C210" s="3836" t="s">
        <v>3463</v>
      </c>
      <c r="D210" s="3806">
        <v>1</v>
      </c>
      <c r="E210" s="3806">
        <f t="shared" ref="E210:M210" si="50">D210</f>
        <v>1</v>
      </c>
      <c r="F210" s="3806">
        <f t="shared" si="50"/>
        <v>1</v>
      </c>
      <c r="G210" s="3806">
        <f t="shared" si="50"/>
        <v>1</v>
      </c>
      <c r="H210" s="3806">
        <f t="shared" si="50"/>
        <v>1</v>
      </c>
      <c r="I210" s="3806">
        <f t="shared" si="50"/>
        <v>1</v>
      </c>
      <c r="J210" s="3806">
        <f t="shared" si="50"/>
        <v>1</v>
      </c>
      <c r="K210" s="3806">
        <f t="shared" si="50"/>
        <v>1</v>
      </c>
      <c r="L210" s="3806">
        <f t="shared" si="50"/>
        <v>1</v>
      </c>
      <c r="M210" s="3806">
        <f t="shared" si="50"/>
        <v>1</v>
      </c>
      <c r="N210" s="3767"/>
      <c r="O210" s="3767"/>
      <c r="P210" s="3767"/>
      <c r="Q210" s="1055"/>
      <c r="R210" s="3851"/>
      <c r="S210" s="3496"/>
      <c r="T210" s="3496"/>
      <c r="U210" s="3496"/>
      <c r="V210" s="3496"/>
      <c r="W210" s="3496"/>
      <c r="X210" s="1429"/>
      <c r="Y210" s="5658"/>
      <c r="Z210" s="5658"/>
      <c r="AA210" s="5658"/>
      <c r="AB210" s="5658"/>
      <c r="AC210" s="5658"/>
      <c r="AD210" s="5658"/>
      <c r="AE210" s="5658"/>
      <c r="AF210" s="3496"/>
    </row>
    <row r="211" spans="2:47" s="526" customFormat="1">
      <c r="B211" s="1012"/>
      <c r="C211" s="3836" t="s">
        <v>2417</v>
      </c>
      <c r="D211" s="3806">
        <v>25</v>
      </c>
      <c r="E211" s="3806">
        <f t="shared" ref="E211:L216" si="51">$D211+($M211-$D211)/($M$207-$D$207)*(E$207-$D$207)</f>
        <v>25</v>
      </c>
      <c r="F211" s="3806">
        <f t="shared" si="51"/>
        <v>25</v>
      </c>
      <c r="G211" s="3806">
        <f t="shared" si="51"/>
        <v>25</v>
      </c>
      <c r="H211" s="3806">
        <f t="shared" si="51"/>
        <v>25</v>
      </c>
      <c r="I211" s="3806">
        <f t="shared" si="51"/>
        <v>25</v>
      </c>
      <c r="J211" s="3806">
        <f t="shared" si="51"/>
        <v>25</v>
      </c>
      <c r="K211" s="3806">
        <f t="shared" si="51"/>
        <v>25</v>
      </c>
      <c r="L211" s="3806">
        <f t="shared" si="51"/>
        <v>25</v>
      </c>
      <c r="M211" s="3806">
        <f t="shared" ref="M211:M216" si="52">INDEX($E33:$H33,MATCH($D$11,$E$29:$H$29,0))</f>
        <v>25</v>
      </c>
      <c r="N211" s="2577"/>
      <c r="O211" s="2577"/>
      <c r="P211" s="2577"/>
      <c r="Q211" s="2638"/>
      <c r="R211" s="3851"/>
      <c r="S211" s="3496"/>
      <c r="T211" s="3496"/>
      <c r="U211" s="3496"/>
      <c r="V211" s="3496"/>
      <c r="W211" s="3496"/>
      <c r="X211" s="753"/>
      <c r="Y211" s="753"/>
      <c r="Z211" s="753"/>
      <c r="AA211" s="753"/>
      <c r="AB211" s="753"/>
      <c r="AC211" s="753"/>
      <c r="AD211" s="753"/>
      <c r="AE211" s="753"/>
      <c r="AF211" s="3496"/>
    </row>
    <row r="212" spans="2:47" s="526" customFormat="1">
      <c r="B212" s="1012"/>
      <c r="C212" s="3836" t="s">
        <v>1781</v>
      </c>
      <c r="D212" s="3806">
        <v>14</v>
      </c>
      <c r="E212" s="3806">
        <f t="shared" si="51"/>
        <v>14</v>
      </c>
      <c r="F212" s="3806">
        <f t="shared" si="51"/>
        <v>14</v>
      </c>
      <c r="G212" s="3806">
        <f t="shared" si="51"/>
        <v>14</v>
      </c>
      <c r="H212" s="3806">
        <f t="shared" si="51"/>
        <v>14</v>
      </c>
      <c r="I212" s="3806">
        <f t="shared" si="51"/>
        <v>14</v>
      </c>
      <c r="J212" s="3806">
        <f t="shared" si="51"/>
        <v>14</v>
      </c>
      <c r="K212" s="3806">
        <f t="shared" si="51"/>
        <v>14</v>
      </c>
      <c r="L212" s="3806">
        <f t="shared" si="51"/>
        <v>14</v>
      </c>
      <c r="M212" s="3806">
        <f t="shared" si="52"/>
        <v>14</v>
      </c>
      <c r="N212" s="3767"/>
      <c r="O212" s="3767"/>
      <c r="P212" s="3767"/>
      <c r="Q212" s="1055"/>
      <c r="R212" s="3851"/>
      <c r="S212" s="3496"/>
      <c r="T212" s="3496"/>
      <c r="U212" s="3496"/>
      <c r="V212" s="3496"/>
      <c r="W212" s="3496"/>
      <c r="X212" s="753"/>
      <c r="Y212" s="753"/>
      <c r="Z212" s="753"/>
      <c r="AA212" s="753"/>
      <c r="AB212" s="753"/>
      <c r="AC212" s="753"/>
      <c r="AD212" s="753"/>
      <c r="AE212" s="753"/>
      <c r="AF212" s="3496"/>
    </row>
    <row r="213" spans="2:47" s="526" customFormat="1" ht="15.75">
      <c r="B213" s="1012"/>
      <c r="C213" s="3836" t="s">
        <v>1782</v>
      </c>
      <c r="D213" s="3806">
        <v>25</v>
      </c>
      <c r="E213" s="3806">
        <f t="shared" si="51"/>
        <v>25</v>
      </c>
      <c r="F213" s="3806">
        <f t="shared" si="51"/>
        <v>25</v>
      </c>
      <c r="G213" s="3806">
        <f t="shared" si="51"/>
        <v>25</v>
      </c>
      <c r="H213" s="3806">
        <f t="shared" si="51"/>
        <v>25</v>
      </c>
      <c r="I213" s="3806">
        <f t="shared" si="51"/>
        <v>25</v>
      </c>
      <c r="J213" s="3806">
        <f t="shared" si="51"/>
        <v>25</v>
      </c>
      <c r="K213" s="3806">
        <f t="shared" si="51"/>
        <v>25</v>
      </c>
      <c r="L213" s="3806">
        <f t="shared" si="51"/>
        <v>25</v>
      </c>
      <c r="M213" s="3806">
        <f t="shared" si="52"/>
        <v>25</v>
      </c>
      <c r="N213" s="2577"/>
      <c r="O213" s="2577"/>
      <c r="P213" s="2593"/>
      <c r="Q213" s="2638"/>
      <c r="R213" s="3851"/>
      <c r="S213" s="3496"/>
      <c r="T213" s="3496"/>
      <c r="U213" s="3496"/>
      <c r="V213" s="3496"/>
      <c r="W213" s="3496"/>
      <c r="X213" s="753"/>
      <c r="Y213" s="753"/>
      <c r="Z213" s="753"/>
      <c r="AA213" s="753"/>
      <c r="AB213" s="753"/>
      <c r="AC213" s="753"/>
      <c r="AD213" s="753"/>
      <c r="AE213" s="753"/>
      <c r="AF213" s="3496"/>
    </row>
    <row r="214" spans="2:47" s="526" customFormat="1">
      <c r="B214" s="1012"/>
      <c r="C214" s="3836" t="s">
        <v>1783</v>
      </c>
      <c r="D214" s="3806">
        <f>E131</f>
        <v>280</v>
      </c>
      <c r="E214" s="3806">
        <f t="shared" si="51"/>
        <v>280</v>
      </c>
      <c r="F214" s="3806">
        <f t="shared" si="51"/>
        <v>280</v>
      </c>
      <c r="G214" s="3806">
        <f t="shared" si="51"/>
        <v>280</v>
      </c>
      <c r="H214" s="3806">
        <f t="shared" si="51"/>
        <v>280</v>
      </c>
      <c r="I214" s="3806">
        <f t="shared" si="51"/>
        <v>280</v>
      </c>
      <c r="J214" s="3806">
        <f t="shared" si="51"/>
        <v>280</v>
      </c>
      <c r="K214" s="3806">
        <f t="shared" si="51"/>
        <v>280</v>
      </c>
      <c r="L214" s="3806">
        <f t="shared" si="51"/>
        <v>280</v>
      </c>
      <c r="M214" s="3806">
        <f t="shared" si="52"/>
        <v>280</v>
      </c>
      <c r="N214" s="3767"/>
      <c r="O214" s="3767"/>
      <c r="P214" s="3767"/>
      <c r="Q214" s="1055"/>
      <c r="R214" s="3851"/>
      <c r="S214" s="3496"/>
      <c r="T214" s="3496"/>
      <c r="U214" s="3496"/>
      <c r="V214" s="3496"/>
      <c r="W214" s="3496"/>
      <c r="X214" s="753"/>
      <c r="Y214" s="753"/>
      <c r="Z214" s="753"/>
      <c r="AA214" s="753"/>
      <c r="AB214" s="753"/>
      <c r="AC214" s="753"/>
      <c r="AD214" s="753"/>
      <c r="AE214" s="753"/>
      <c r="AF214" s="3496"/>
      <c r="AG214" s="3496"/>
      <c r="AH214" s="3496"/>
      <c r="AI214" s="3496"/>
      <c r="AJ214" s="3496"/>
      <c r="AK214" s="3496"/>
      <c r="AL214" s="3496"/>
      <c r="AM214" s="3496"/>
      <c r="AN214" s="3496"/>
      <c r="AO214" s="3496"/>
      <c r="AP214" s="3496"/>
      <c r="AQ214" s="3496"/>
      <c r="AR214" s="3496"/>
      <c r="AS214" s="3496"/>
      <c r="AT214" s="3496"/>
      <c r="AU214" s="3496"/>
    </row>
    <row r="215" spans="2:47" s="526" customFormat="1">
      <c r="B215" s="1012"/>
      <c r="C215" s="3836" t="s">
        <v>1784</v>
      </c>
      <c r="D215" s="3806">
        <f>E132</f>
        <v>160</v>
      </c>
      <c r="E215" s="3806">
        <f t="shared" si="51"/>
        <v>160</v>
      </c>
      <c r="F215" s="3806">
        <f t="shared" si="51"/>
        <v>160</v>
      </c>
      <c r="G215" s="3806">
        <f t="shared" si="51"/>
        <v>160</v>
      </c>
      <c r="H215" s="3806">
        <f t="shared" si="51"/>
        <v>160</v>
      </c>
      <c r="I215" s="3806">
        <f t="shared" si="51"/>
        <v>160</v>
      </c>
      <c r="J215" s="3806">
        <f t="shared" si="51"/>
        <v>160</v>
      </c>
      <c r="K215" s="3806">
        <f t="shared" si="51"/>
        <v>160</v>
      </c>
      <c r="L215" s="3806">
        <f t="shared" si="51"/>
        <v>160</v>
      </c>
      <c r="M215" s="3806">
        <f t="shared" si="52"/>
        <v>160</v>
      </c>
      <c r="N215" s="2577"/>
      <c r="O215" s="2577"/>
      <c r="P215" s="2577"/>
      <c r="Q215" s="2638"/>
      <c r="R215" s="3851"/>
      <c r="S215" s="3496"/>
      <c r="T215" s="3496"/>
      <c r="U215" s="3496"/>
      <c r="V215" s="3496"/>
      <c r="W215" s="3496"/>
      <c r="X215" s="753"/>
      <c r="Y215" s="753"/>
      <c r="Z215" s="753"/>
      <c r="AA215" s="753"/>
      <c r="AB215" s="753"/>
      <c r="AC215" s="753"/>
      <c r="AD215" s="753"/>
      <c r="AE215" s="753"/>
      <c r="AF215" s="3496"/>
      <c r="AG215" s="3496"/>
      <c r="AH215" s="3496"/>
      <c r="AI215" s="3496"/>
      <c r="AJ215" s="3496"/>
      <c r="AK215" s="3496"/>
      <c r="AL215" s="3496"/>
      <c r="AM215" s="3496"/>
      <c r="AN215" s="3496"/>
      <c r="AO215" s="3496"/>
      <c r="AP215" s="3496"/>
      <c r="AQ215" s="3496"/>
      <c r="AR215" s="3496"/>
      <c r="AS215" s="3496"/>
      <c r="AT215" s="3496"/>
      <c r="AU215" s="3496"/>
    </row>
    <row r="216" spans="2:47" s="526" customFormat="1">
      <c r="B216" s="1012"/>
      <c r="C216" s="3847" t="s">
        <v>3880</v>
      </c>
      <c r="D216" s="3848">
        <v>1</v>
      </c>
      <c r="E216" s="3806">
        <f t="shared" si="51"/>
        <v>1</v>
      </c>
      <c r="F216" s="3806">
        <f t="shared" si="51"/>
        <v>1</v>
      </c>
      <c r="G216" s="3806">
        <f t="shared" si="51"/>
        <v>1</v>
      </c>
      <c r="H216" s="3806">
        <f t="shared" si="51"/>
        <v>1</v>
      </c>
      <c r="I216" s="3806">
        <f t="shared" si="51"/>
        <v>1</v>
      </c>
      <c r="J216" s="3806">
        <f t="shared" si="51"/>
        <v>1</v>
      </c>
      <c r="K216" s="3806">
        <f t="shared" si="51"/>
        <v>1</v>
      </c>
      <c r="L216" s="3806">
        <f t="shared" si="51"/>
        <v>1</v>
      </c>
      <c r="M216" s="3806">
        <f t="shared" si="52"/>
        <v>1</v>
      </c>
      <c r="N216" s="3767"/>
      <c r="O216" s="3767"/>
      <c r="P216" s="3767"/>
      <c r="Q216" s="1055"/>
      <c r="R216" s="3851"/>
      <c r="S216" s="3496"/>
      <c r="T216" s="3496"/>
      <c r="U216" s="3496"/>
      <c r="V216" s="3496"/>
      <c r="W216" s="3496"/>
      <c r="X216" s="753"/>
      <c r="Y216" s="753"/>
      <c r="Z216" s="3496"/>
      <c r="AA216" s="3496"/>
      <c r="AB216" s="3496"/>
      <c r="AC216" s="3496"/>
      <c r="AD216" s="3496"/>
      <c r="AE216" s="3496"/>
      <c r="AF216" s="3496"/>
      <c r="AG216" s="3496"/>
      <c r="AH216" s="3496"/>
      <c r="AI216" s="3496"/>
      <c r="AJ216" s="3496"/>
      <c r="AK216" s="3496"/>
      <c r="AL216" s="3496"/>
      <c r="AM216" s="3496"/>
      <c r="AN216" s="3496"/>
      <c r="AO216" s="3496"/>
      <c r="AP216" s="3496"/>
      <c r="AQ216" s="3496"/>
      <c r="AR216" s="3496"/>
      <c r="AS216" s="3496"/>
      <c r="AT216" s="3496"/>
      <c r="AU216" s="3496"/>
    </row>
    <row r="217" spans="2:47" s="526" customFormat="1">
      <c r="B217" s="1012"/>
      <c r="C217" s="1012"/>
      <c r="D217" s="1012"/>
      <c r="E217" s="1012"/>
      <c r="F217" s="1012"/>
      <c r="G217" s="1012"/>
      <c r="H217" s="1012"/>
      <c r="I217" s="1012"/>
      <c r="J217" s="1012"/>
      <c r="K217" s="1012"/>
      <c r="L217" s="1012"/>
      <c r="M217" s="1012"/>
      <c r="N217" s="3767"/>
      <c r="O217" s="3767"/>
      <c r="P217" s="3767"/>
      <c r="Q217" s="1055"/>
      <c r="R217" s="3851"/>
      <c r="S217" s="3496"/>
      <c r="T217" s="3496"/>
      <c r="U217" s="3496"/>
      <c r="V217" s="3496"/>
      <c r="W217" s="3496"/>
      <c r="X217" s="753"/>
      <c r="Y217" s="753"/>
      <c r="Z217" s="3496"/>
      <c r="AA217" s="3496"/>
      <c r="AB217" s="3496"/>
      <c r="AC217" s="3496"/>
      <c r="AD217" s="3496"/>
      <c r="AE217" s="3496"/>
      <c r="AF217" s="3496"/>
      <c r="AG217" s="3496"/>
      <c r="AH217" s="3496"/>
      <c r="AI217" s="3496"/>
      <c r="AJ217" s="3496"/>
      <c r="AK217" s="3496"/>
      <c r="AL217" s="3496"/>
      <c r="AM217" s="3496"/>
      <c r="AN217" s="3496"/>
      <c r="AO217" s="3496"/>
      <c r="AP217" s="3496"/>
      <c r="AQ217" s="3496"/>
      <c r="AR217" s="3496"/>
      <c r="AS217" s="3496"/>
      <c r="AT217" s="3496"/>
      <c r="AU217" s="3496"/>
    </row>
    <row r="218" spans="2:47" s="526" customFormat="1">
      <c r="B218" s="1012"/>
      <c r="C218" s="1012"/>
      <c r="D218" s="1012"/>
      <c r="E218" s="1012"/>
      <c r="F218" s="1012"/>
      <c r="G218" s="1012"/>
      <c r="H218" s="1012"/>
      <c r="I218" s="1012"/>
      <c r="J218" s="1012"/>
      <c r="K218" s="1012"/>
      <c r="L218" s="1012"/>
      <c r="M218" s="1012"/>
      <c r="N218" s="3767"/>
      <c r="O218" s="3767"/>
      <c r="P218" s="3767"/>
      <c r="Q218" s="1055"/>
      <c r="R218" s="3851"/>
      <c r="S218" s="3496"/>
      <c r="T218" s="3496"/>
      <c r="U218" s="3496"/>
      <c r="V218" s="3496"/>
      <c r="W218" s="3496"/>
      <c r="X218" s="753"/>
      <c r="Y218" s="753"/>
      <c r="Z218" s="3496"/>
      <c r="AA218" s="3496"/>
      <c r="AB218" s="3496"/>
      <c r="AC218" s="3496"/>
      <c r="AD218" s="3496"/>
      <c r="AE218" s="3496"/>
      <c r="AF218" s="3496"/>
      <c r="AG218" s="3496"/>
      <c r="AH218" s="3496"/>
      <c r="AI218" s="3496"/>
      <c r="AJ218" s="3496"/>
      <c r="AK218" s="3496"/>
      <c r="AL218" s="3496"/>
      <c r="AM218" s="3496"/>
      <c r="AN218" s="3496"/>
      <c r="AO218" s="3496"/>
      <c r="AP218" s="3496"/>
      <c r="AQ218" s="3496"/>
      <c r="AR218" s="3496"/>
      <c r="AS218" s="3496"/>
      <c r="AT218" s="3496"/>
      <c r="AU218" s="3496"/>
    </row>
    <row r="219" spans="2:47" s="526" customFormat="1" ht="13.5" thickBot="1">
      <c r="B219" s="1012"/>
      <c r="C219" s="1012"/>
      <c r="D219" s="1012"/>
      <c r="E219" s="1012"/>
      <c r="F219" s="1012"/>
      <c r="G219" s="1012"/>
      <c r="H219" s="1012"/>
      <c r="I219" s="1012"/>
      <c r="J219" s="1012"/>
      <c r="K219" s="1012"/>
      <c r="L219" s="1012"/>
      <c r="M219" s="1012"/>
      <c r="N219" s="3767"/>
      <c r="O219" s="3767"/>
      <c r="P219" s="3767"/>
      <c r="Q219" s="1055"/>
      <c r="R219" s="3851"/>
      <c r="S219" s="3496"/>
      <c r="T219" s="3496"/>
      <c r="U219" s="3496"/>
      <c r="V219" s="3496"/>
      <c r="W219" s="3496"/>
      <c r="X219" s="753"/>
      <c r="Y219" s="753"/>
      <c r="Z219" s="3496"/>
      <c r="AA219" s="3496"/>
      <c r="AB219" s="3496"/>
      <c r="AC219" s="3496"/>
      <c r="AD219" s="3496"/>
      <c r="AE219" s="3496"/>
      <c r="AF219" s="3496"/>
      <c r="AG219" s="3496"/>
      <c r="AH219" s="3496"/>
      <c r="AI219" s="3496"/>
      <c r="AJ219" s="3496"/>
      <c r="AK219" s="3496"/>
      <c r="AL219" s="3496"/>
      <c r="AM219" s="3496"/>
      <c r="AN219" s="3496"/>
      <c r="AO219" s="3496"/>
      <c r="AP219" s="3496"/>
      <c r="AQ219" s="3496"/>
      <c r="AR219" s="3496"/>
      <c r="AS219" s="3496"/>
      <c r="AT219" s="3496"/>
      <c r="AU219" s="3496"/>
    </row>
    <row r="220" spans="2:47" ht="12" customHeight="1">
      <c r="B220" s="2579"/>
      <c r="C220" s="3949" t="s">
        <v>3836</v>
      </c>
      <c r="D220" s="3950"/>
      <c r="E220" s="3951"/>
      <c r="F220" s="5800"/>
      <c r="G220" s="3952"/>
      <c r="H220" s="3952"/>
      <c r="I220" s="3952"/>
      <c r="J220" s="3952"/>
      <c r="K220" s="3952"/>
      <c r="L220" s="3952"/>
      <c r="M220" s="3952"/>
      <c r="N220" s="3952"/>
      <c r="O220" s="3952"/>
      <c r="P220" s="3953"/>
      <c r="Q220" s="2586"/>
    </row>
    <row r="221" spans="2:47" ht="12" customHeight="1">
      <c r="B221" s="2579"/>
      <c r="C221" s="3954" t="s">
        <v>3838</v>
      </c>
      <c r="D221" s="2626"/>
      <c r="E221" s="2580"/>
      <c r="F221" s="3571"/>
      <c r="G221" s="2639"/>
      <c r="H221" s="2639"/>
      <c r="I221" s="2639"/>
      <c r="J221" s="2639"/>
      <c r="K221" s="2639"/>
      <c r="L221" s="2639"/>
      <c r="M221" s="2639"/>
      <c r="N221" s="2639"/>
      <c r="O221" s="2639"/>
      <c r="P221" s="3955" t="s">
        <v>3506</v>
      </c>
      <c r="Q221" s="2586"/>
    </row>
    <row r="222" spans="2:47" ht="12" customHeight="1">
      <c r="B222" s="2579"/>
      <c r="C222" s="4274" t="s">
        <v>521</v>
      </c>
      <c r="D222" s="5576" t="s">
        <v>263</v>
      </c>
      <c r="E222" s="5577" t="s">
        <v>4698</v>
      </c>
      <c r="F222" s="5577" t="s">
        <v>185</v>
      </c>
      <c r="G222" s="5578">
        <v>2006</v>
      </c>
      <c r="H222" s="5578">
        <v>2010</v>
      </c>
      <c r="I222" s="5578">
        <v>2015</v>
      </c>
      <c r="J222" s="5578">
        <v>2020</v>
      </c>
      <c r="K222" s="5578">
        <v>2025</v>
      </c>
      <c r="L222" s="5578">
        <v>2030</v>
      </c>
      <c r="M222" s="5578">
        <v>2035</v>
      </c>
      <c r="N222" s="5578">
        <v>2040</v>
      </c>
      <c r="O222" s="5578">
        <v>2045</v>
      </c>
      <c r="P222" s="4275">
        <v>2050</v>
      </c>
      <c r="Q222" s="2625"/>
    </row>
    <row r="223" spans="2:47" ht="12" customHeight="1">
      <c r="B223" s="2579"/>
      <c r="C223" s="3943" t="s">
        <v>3829</v>
      </c>
      <c r="D223" s="3754" t="s">
        <v>3830</v>
      </c>
      <c r="E223" s="3747"/>
      <c r="F223" s="3571"/>
      <c r="G223" s="3772">
        <v>1</v>
      </c>
      <c r="H223" s="3772">
        <v>1</v>
      </c>
      <c r="I223" s="3772">
        <v>1</v>
      </c>
      <c r="J223" s="3772">
        <v>1</v>
      </c>
      <c r="K223" s="3772">
        <v>1</v>
      </c>
      <c r="L223" s="3772">
        <v>1</v>
      </c>
      <c r="M223" s="3772">
        <v>1</v>
      </c>
      <c r="N223" s="3772">
        <v>1</v>
      </c>
      <c r="O223" s="3772">
        <v>1</v>
      </c>
      <c r="P223" s="3944">
        <v>1</v>
      </c>
      <c r="Q223" s="2625"/>
    </row>
    <row r="224" spans="2:47" ht="12" customHeight="1">
      <c r="B224" s="2579"/>
      <c r="C224" s="5753" t="s">
        <v>1780</v>
      </c>
      <c r="D224" s="5568" t="s">
        <v>202</v>
      </c>
      <c r="E224" s="5569" t="s">
        <v>533</v>
      </c>
      <c r="F224" s="5793"/>
      <c r="G224" s="5567">
        <f t="shared" ref="G224:P224" si="53">G436</f>
        <v>0.40487665681457025</v>
      </c>
      <c r="H224" s="5567">
        <f t="shared" si="53"/>
        <v>0.52389415747718149</v>
      </c>
      <c r="I224" s="5567">
        <f t="shared" si="53"/>
        <v>0.4985521707204853</v>
      </c>
      <c r="J224" s="5567">
        <f t="shared" si="53"/>
        <v>0.48447328918898735</v>
      </c>
      <c r="K224" s="5567">
        <f t="shared" si="53"/>
        <v>0.47039440765748947</v>
      </c>
      <c r="L224" s="5567">
        <f t="shared" si="53"/>
        <v>0.45631552612599158</v>
      </c>
      <c r="M224" s="5567">
        <f t="shared" si="53"/>
        <v>0.44223664459449369</v>
      </c>
      <c r="N224" s="5567">
        <f t="shared" si="53"/>
        <v>0.4281577630629958</v>
      </c>
      <c r="O224" s="5567">
        <f t="shared" si="53"/>
        <v>0.41407888153149791</v>
      </c>
      <c r="P224" s="5806">
        <f t="shared" si="53"/>
        <v>0.4</v>
      </c>
      <c r="Q224" s="2586"/>
    </row>
    <row r="225" spans="2:17" ht="12" customHeight="1">
      <c r="B225" s="2579"/>
      <c r="C225" s="3943" t="s">
        <v>1780</v>
      </c>
      <c r="D225" s="3754" t="s">
        <v>1813</v>
      </c>
      <c r="E225" s="3747" t="s">
        <v>533</v>
      </c>
      <c r="F225" s="3571"/>
      <c r="G225" s="3772">
        <f t="shared" ref="G225:P225" si="54">G437</f>
        <v>0.5951233431854297</v>
      </c>
      <c r="H225" s="3772">
        <f t="shared" si="54"/>
        <v>0.47380192601435911</v>
      </c>
      <c r="I225" s="3772">
        <f t="shared" si="54"/>
        <v>0.39734244114778566</v>
      </c>
      <c r="J225" s="3772">
        <f t="shared" si="54"/>
        <v>0.35486494955524484</v>
      </c>
      <c r="K225" s="3772">
        <f t="shared" si="54"/>
        <v>0.31238745796270406</v>
      </c>
      <c r="L225" s="3772">
        <f t="shared" si="54"/>
        <v>0.26990996637016323</v>
      </c>
      <c r="M225" s="3772">
        <f t="shared" si="54"/>
        <v>0.22743247477762243</v>
      </c>
      <c r="N225" s="3772">
        <f t="shared" si="54"/>
        <v>0.18495498318508163</v>
      </c>
      <c r="O225" s="3772">
        <f t="shared" si="54"/>
        <v>0.14247749159254081</v>
      </c>
      <c r="P225" s="3944">
        <f t="shared" si="54"/>
        <v>0.1</v>
      </c>
      <c r="Q225" s="2586"/>
    </row>
    <row r="226" spans="2:17" ht="12" customHeight="1">
      <c r="B226" s="2579"/>
      <c r="C226" s="3943" t="s">
        <v>1780</v>
      </c>
      <c r="D226" s="3754" t="s">
        <v>3831</v>
      </c>
      <c r="E226" s="3747" t="s">
        <v>729</v>
      </c>
      <c r="F226" s="3571"/>
      <c r="G226" s="3772">
        <f t="shared" ref="G226:P226" si="55">G438</f>
        <v>0</v>
      </c>
      <c r="H226" s="3772">
        <f t="shared" si="55"/>
        <v>0</v>
      </c>
      <c r="I226" s="3772">
        <f t="shared" si="55"/>
        <v>4.0909090909090909E-2</v>
      </c>
      <c r="J226" s="3772">
        <f t="shared" si="55"/>
        <v>6.363636363636363E-2</v>
      </c>
      <c r="K226" s="3772">
        <f t="shared" si="55"/>
        <v>8.6363636363636365E-2</v>
      </c>
      <c r="L226" s="3772">
        <f t="shared" si="55"/>
        <v>0.10909090909090909</v>
      </c>
      <c r="M226" s="3772">
        <f t="shared" si="55"/>
        <v>0.13181818181818181</v>
      </c>
      <c r="N226" s="3772">
        <f t="shared" si="55"/>
        <v>0.15454545454545454</v>
      </c>
      <c r="O226" s="3772">
        <f t="shared" si="55"/>
        <v>0.17727272727272728</v>
      </c>
      <c r="P226" s="3944">
        <f t="shared" si="55"/>
        <v>0.19999999999999998</v>
      </c>
      <c r="Q226" s="2586"/>
    </row>
    <row r="227" spans="2:17" ht="12" customHeight="1">
      <c r="B227" s="2579"/>
      <c r="C227" s="3943" t="s">
        <v>1780</v>
      </c>
      <c r="D227" s="3754" t="s">
        <v>3832</v>
      </c>
      <c r="E227" s="3747" t="s">
        <v>729</v>
      </c>
      <c r="F227" s="3571"/>
      <c r="G227" s="3772">
        <f t="shared" ref="G227:P227" si="56">G439</f>
        <v>0</v>
      </c>
      <c r="H227" s="3772">
        <f t="shared" si="56"/>
        <v>0</v>
      </c>
      <c r="I227" s="3772">
        <f t="shared" si="56"/>
        <v>4.0909090909090916E-2</v>
      </c>
      <c r="J227" s="3772">
        <f t="shared" si="56"/>
        <v>6.3636363636363644E-2</v>
      </c>
      <c r="K227" s="3772">
        <f t="shared" si="56"/>
        <v>8.6363636363636379E-2</v>
      </c>
      <c r="L227" s="3772">
        <f t="shared" si="56"/>
        <v>0.1090909090909091</v>
      </c>
      <c r="M227" s="3772">
        <f t="shared" si="56"/>
        <v>0.13181818181818183</v>
      </c>
      <c r="N227" s="3772">
        <f t="shared" si="56"/>
        <v>0.15454545454545457</v>
      </c>
      <c r="O227" s="3772">
        <f t="shared" si="56"/>
        <v>0.1772727272727273</v>
      </c>
      <c r="P227" s="3944">
        <f t="shared" si="56"/>
        <v>0.2</v>
      </c>
      <c r="Q227" s="2586"/>
    </row>
    <row r="228" spans="2:17" ht="12" customHeight="1">
      <c r="B228" s="2579"/>
      <c r="C228" s="3945" t="s">
        <v>1780</v>
      </c>
      <c r="D228" s="5794" t="s">
        <v>96</v>
      </c>
      <c r="E228" s="5795" t="s">
        <v>535</v>
      </c>
      <c r="F228" s="5796"/>
      <c r="G228" s="5797">
        <f t="shared" ref="G228:P228" si="57">G440</f>
        <v>0</v>
      </c>
      <c r="H228" s="5797">
        <f t="shared" si="57"/>
        <v>0</v>
      </c>
      <c r="I228" s="5797">
        <f t="shared" si="57"/>
        <v>2.0454545454545458E-2</v>
      </c>
      <c r="J228" s="5797">
        <f t="shared" si="57"/>
        <v>3.1818181818181822E-2</v>
      </c>
      <c r="K228" s="5797">
        <f t="shared" si="57"/>
        <v>4.3181818181818189E-2</v>
      </c>
      <c r="L228" s="5797">
        <f t="shared" si="57"/>
        <v>5.454545454545455E-2</v>
      </c>
      <c r="M228" s="5797">
        <f t="shared" si="57"/>
        <v>6.5909090909090917E-2</v>
      </c>
      <c r="N228" s="5797">
        <f t="shared" si="57"/>
        <v>7.7272727272727285E-2</v>
      </c>
      <c r="O228" s="5797">
        <f t="shared" si="57"/>
        <v>8.8636363636363652E-2</v>
      </c>
      <c r="P228" s="5809">
        <f t="shared" si="57"/>
        <v>0.1</v>
      </c>
      <c r="Q228" s="2586"/>
    </row>
    <row r="229" spans="2:17" ht="12" customHeight="1">
      <c r="B229" s="2579"/>
      <c r="C229" s="3943" t="s">
        <v>530</v>
      </c>
      <c r="D229" s="3754" t="s">
        <v>202</v>
      </c>
      <c r="E229" s="3747" t="s">
        <v>533</v>
      </c>
      <c r="F229" s="3571"/>
      <c r="G229" s="3956">
        <f t="shared" ref="G229:P229" si="58">G441</f>
        <v>7.6202097468639429E-2</v>
      </c>
      <c r="H229" s="3956">
        <f t="shared" si="58"/>
        <v>5.9203163470864732E-2</v>
      </c>
      <c r="I229" s="3956">
        <f t="shared" si="58"/>
        <v>6.7547970942733307E-2</v>
      </c>
      <c r="J229" s="3956">
        <f t="shared" si="58"/>
        <v>7.2183975093771405E-2</v>
      </c>
      <c r="K229" s="3956">
        <f t="shared" si="58"/>
        <v>7.6819979244809516E-2</v>
      </c>
      <c r="L229" s="3956">
        <f t="shared" si="58"/>
        <v>8.1455983395847614E-2</v>
      </c>
      <c r="M229" s="3956">
        <f t="shared" si="58"/>
        <v>8.6091987546885712E-2</v>
      </c>
      <c r="N229" s="3956">
        <f t="shared" si="58"/>
        <v>9.072799169792381E-2</v>
      </c>
      <c r="O229" s="3956">
        <f t="shared" si="58"/>
        <v>9.5363995848961908E-2</v>
      </c>
      <c r="P229" s="3957">
        <f t="shared" si="58"/>
        <v>0.1</v>
      </c>
      <c r="Q229" s="2586"/>
    </row>
    <row r="230" spans="2:17" ht="12" customHeight="1">
      <c r="B230" s="2579"/>
      <c r="C230" s="3943" t="s">
        <v>530</v>
      </c>
      <c r="D230" s="3754" t="s">
        <v>1813</v>
      </c>
      <c r="E230" s="3747" t="s">
        <v>533</v>
      </c>
      <c r="F230" s="3571"/>
      <c r="G230" s="3956">
        <f t="shared" ref="G230:P230" si="59">G442</f>
        <v>0.92323086886790617</v>
      </c>
      <c r="H230" s="3956">
        <f t="shared" si="59"/>
        <v>0.93963105274938452</v>
      </c>
      <c r="I230" s="3956">
        <f t="shared" si="59"/>
        <v>0.78834288286882859</v>
      </c>
      <c r="J230" s="3956">
        <f t="shared" si="59"/>
        <v>0.70429389960185307</v>
      </c>
      <c r="K230" s="3956">
        <f t="shared" si="59"/>
        <v>0.62024491633487755</v>
      </c>
      <c r="L230" s="3956">
        <f t="shared" si="59"/>
        <v>0.53619593306790203</v>
      </c>
      <c r="M230" s="3956">
        <f t="shared" si="59"/>
        <v>0.45214694980092651</v>
      </c>
      <c r="N230" s="3956">
        <f t="shared" si="59"/>
        <v>0.36809796653395099</v>
      </c>
      <c r="O230" s="3956">
        <f t="shared" si="59"/>
        <v>0.28404898326697547</v>
      </c>
      <c r="P230" s="3957">
        <f t="shared" si="59"/>
        <v>0.2</v>
      </c>
      <c r="Q230" s="2586"/>
    </row>
    <row r="231" spans="2:17" ht="12" customHeight="1">
      <c r="B231" s="2579"/>
      <c r="C231" s="3943" t="s">
        <v>530</v>
      </c>
      <c r="D231" s="3754" t="s">
        <v>3831</v>
      </c>
      <c r="E231" s="3747" t="s">
        <v>729</v>
      </c>
      <c r="F231" s="3571"/>
      <c r="G231" s="3956">
        <f t="shared" ref="G231:P231" si="60">G443</f>
        <v>0</v>
      </c>
      <c r="H231" s="3956">
        <f t="shared" si="60"/>
        <v>0</v>
      </c>
      <c r="I231" s="3956">
        <f t="shared" si="60"/>
        <v>4.0909090909090895E-2</v>
      </c>
      <c r="J231" s="3956">
        <f t="shared" si="60"/>
        <v>6.3636363636363602E-2</v>
      </c>
      <c r="K231" s="3956">
        <f t="shared" si="60"/>
        <v>8.6363636363636323E-2</v>
      </c>
      <c r="L231" s="3956">
        <f t="shared" si="60"/>
        <v>0.10909090909090904</v>
      </c>
      <c r="M231" s="3956">
        <f t="shared" si="60"/>
        <v>0.13181818181818175</v>
      </c>
      <c r="N231" s="3956">
        <f t="shared" si="60"/>
        <v>0.15454545454545449</v>
      </c>
      <c r="O231" s="3956">
        <f t="shared" si="60"/>
        <v>0.17727272727272719</v>
      </c>
      <c r="P231" s="3957">
        <f t="shared" si="60"/>
        <v>0.19999999999999993</v>
      </c>
      <c r="Q231" s="2586"/>
    </row>
    <row r="232" spans="2:17" ht="12" customHeight="1">
      <c r="B232" s="2579"/>
      <c r="C232" s="3943" t="s">
        <v>530</v>
      </c>
      <c r="D232" s="3754" t="s">
        <v>3832</v>
      </c>
      <c r="E232" s="3747" t="s">
        <v>729</v>
      </c>
      <c r="F232" s="3571"/>
      <c r="G232" s="3956">
        <f t="shared" ref="G232:P232" si="61">G444</f>
        <v>5.6703366345440241E-4</v>
      </c>
      <c r="H232" s="3956">
        <f t="shared" si="61"/>
        <v>1.165783779750802E-3</v>
      </c>
      <c r="I232" s="3956">
        <f t="shared" si="61"/>
        <v>4.1836418915710875E-2</v>
      </c>
      <c r="J232" s="3956">
        <f t="shared" si="61"/>
        <v>6.4431216213466452E-2</v>
      </c>
      <c r="K232" s="3956">
        <f t="shared" si="61"/>
        <v>8.702601351122205E-2</v>
      </c>
      <c r="L232" s="3956">
        <f t="shared" si="61"/>
        <v>0.10962081080897765</v>
      </c>
      <c r="M232" s="3956">
        <f t="shared" si="61"/>
        <v>0.13221560810673325</v>
      </c>
      <c r="N232" s="3956">
        <f t="shared" si="61"/>
        <v>0.15481040540448884</v>
      </c>
      <c r="O232" s="3956">
        <f t="shared" si="61"/>
        <v>0.17740520270224444</v>
      </c>
      <c r="P232" s="3957">
        <f t="shared" si="61"/>
        <v>0.2</v>
      </c>
      <c r="Q232" s="2586"/>
    </row>
    <row r="233" spans="2:17" ht="12" customHeight="1">
      <c r="B233" s="2579"/>
      <c r="C233" s="3943" t="s">
        <v>530</v>
      </c>
      <c r="D233" s="3754" t="s">
        <v>5</v>
      </c>
      <c r="E233" s="3747" t="s">
        <v>534</v>
      </c>
      <c r="F233" s="3571"/>
      <c r="G233" s="3779">
        <f t="shared" ref="G233:P233" si="62">(SUM(G$445:G$446))*(INDEX($E$55:$E$58,MATCH($D$9,$C$55:$C$58)))</f>
        <v>0</v>
      </c>
      <c r="H233" s="3779">
        <f t="shared" si="62"/>
        <v>0</v>
      </c>
      <c r="I233" s="3779">
        <f t="shared" si="62"/>
        <v>4.9090909090909102E-2</v>
      </c>
      <c r="J233" s="3779">
        <f t="shared" si="62"/>
        <v>7.636363636363637E-2</v>
      </c>
      <c r="K233" s="3779">
        <f t="shared" si="62"/>
        <v>0.10363636363636367</v>
      </c>
      <c r="L233" s="3779">
        <f t="shared" si="62"/>
        <v>0.13090909090909092</v>
      </c>
      <c r="M233" s="3779">
        <f t="shared" si="62"/>
        <v>0.1581818181818182</v>
      </c>
      <c r="N233" s="3779">
        <f t="shared" si="62"/>
        <v>0.18545454545454551</v>
      </c>
      <c r="O233" s="3779">
        <f t="shared" si="62"/>
        <v>0.21272727272727279</v>
      </c>
      <c r="P233" s="3958">
        <f t="shared" si="62"/>
        <v>0.24000000000000005</v>
      </c>
      <c r="Q233" s="2586"/>
    </row>
    <row r="234" spans="2:17" ht="12" customHeight="1">
      <c r="B234" s="2579"/>
      <c r="C234" s="3943" t="s">
        <v>530</v>
      </c>
      <c r="D234" s="3754" t="s">
        <v>96</v>
      </c>
      <c r="E234" s="3747" t="s">
        <v>535</v>
      </c>
      <c r="F234" s="3571"/>
      <c r="G234" s="3779">
        <f t="shared" ref="G234:P234" si="63">(SUM(G$445:G$446))*(INDEX($F$55:$F$58,MATCH($D$9,$C$55:$C$58)))</f>
        <v>0</v>
      </c>
      <c r="H234" s="3779">
        <f t="shared" si="63"/>
        <v>0</v>
      </c>
      <c r="I234" s="3779">
        <f t="shared" si="63"/>
        <v>1.2272727272727275E-2</v>
      </c>
      <c r="J234" s="3779">
        <f t="shared" si="63"/>
        <v>1.9090909090909092E-2</v>
      </c>
      <c r="K234" s="3779">
        <f t="shared" si="63"/>
        <v>2.5909090909090916E-2</v>
      </c>
      <c r="L234" s="3779">
        <f t="shared" si="63"/>
        <v>3.272727272727273E-2</v>
      </c>
      <c r="M234" s="3779">
        <f t="shared" si="63"/>
        <v>3.954545454545455E-2</v>
      </c>
      <c r="N234" s="3779">
        <f t="shared" si="63"/>
        <v>4.6363636363636378E-2</v>
      </c>
      <c r="O234" s="3779">
        <f t="shared" si="63"/>
        <v>5.3181818181818198E-2</v>
      </c>
      <c r="P234" s="3958">
        <f t="shared" si="63"/>
        <v>6.0000000000000012E-2</v>
      </c>
      <c r="Q234" s="2586"/>
    </row>
    <row r="235" spans="2:17" ht="12" customHeight="1">
      <c r="B235" s="2579"/>
      <c r="C235" s="4276" t="s">
        <v>3463</v>
      </c>
      <c r="D235" s="5586" t="s">
        <v>1813</v>
      </c>
      <c r="E235" s="5587" t="s">
        <v>533</v>
      </c>
      <c r="F235" s="5799"/>
      <c r="G235" s="5588">
        <f t="shared" ref="G235:P235" si="64">G447</f>
        <v>1</v>
      </c>
      <c r="H235" s="5588">
        <f t="shared" si="64"/>
        <v>1</v>
      </c>
      <c r="I235" s="5588">
        <f t="shared" si="64"/>
        <v>1</v>
      </c>
      <c r="J235" s="5588">
        <f t="shared" si="64"/>
        <v>1</v>
      </c>
      <c r="K235" s="5588">
        <f t="shared" si="64"/>
        <v>1</v>
      </c>
      <c r="L235" s="5588">
        <f t="shared" si="64"/>
        <v>1</v>
      </c>
      <c r="M235" s="5588">
        <f t="shared" si="64"/>
        <v>1</v>
      </c>
      <c r="N235" s="5588">
        <f t="shared" si="64"/>
        <v>1</v>
      </c>
      <c r="O235" s="5588">
        <f t="shared" si="64"/>
        <v>1</v>
      </c>
      <c r="P235" s="4277">
        <f t="shared" si="64"/>
        <v>1</v>
      </c>
      <c r="Q235" s="2586"/>
    </row>
    <row r="236" spans="2:17" ht="12" customHeight="1">
      <c r="B236" s="2579"/>
      <c r="C236" s="3943" t="s">
        <v>531</v>
      </c>
      <c r="D236" s="3754" t="s">
        <v>202</v>
      </c>
      <c r="E236" s="3747" t="s">
        <v>533</v>
      </c>
      <c r="F236" s="3571"/>
      <c r="G236" s="3772">
        <f t="shared" ref="G236:P236" si="65">G448</f>
        <v>1</v>
      </c>
      <c r="H236" s="3772">
        <f t="shared" si="65"/>
        <v>1</v>
      </c>
      <c r="I236" s="3772">
        <f t="shared" si="65"/>
        <v>0.90795454545454546</v>
      </c>
      <c r="J236" s="3772">
        <f t="shared" si="65"/>
        <v>0.85681818181818181</v>
      </c>
      <c r="K236" s="3772">
        <f t="shared" si="65"/>
        <v>0.80568181818181817</v>
      </c>
      <c r="L236" s="3772">
        <f t="shared" si="65"/>
        <v>0.75454545454545452</v>
      </c>
      <c r="M236" s="3772">
        <f t="shared" si="65"/>
        <v>0.70340909090909087</v>
      </c>
      <c r="N236" s="3772">
        <f t="shared" si="65"/>
        <v>0.65227272727272723</v>
      </c>
      <c r="O236" s="3772">
        <f t="shared" si="65"/>
        <v>0.60113636363636358</v>
      </c>
      <c r="P236" s="3944">
        <f t="shared" si="65"/>
        <v>0.54999999999999993</v>
      </c>
      <c r="Q236" s="2586"/>
    </row>
    <row r="237" spans="2:17" ht="12" customHeight="1">
      <c r="B237" s="2579"/>
      <c r="C237" s="3943" t="s">
        <v>531</v>
      </c>
      <c r="D237" s="3754" t="s">
        <v>3833</v>
      </c>
      <c r="E237" s="3747" t="s">
        <v>1754</v>
      </c>
      <c r="F237" s="3571"/>
      <c r="G237" s="3780">
        <f>SUM(G$449:G$451)*INDEX($G$48:$G$51,MATCH($D$9,$C$55:$C$58))</f>
        <v>0</v>
      </c>
      <c r="H237" s="3780">
        <f>SUM(H$449:H$451)*INDEX($G$48:$G$51,MATCH($D$9,$C$55:$C$58))</f>
        <v>0</v>
      </c>
      <c r="I237" s="3780">
        <f t="shared" ref="I237:P237" si="66">SUM(I$449:I$451)*INDEX($G$48:$G$51,MATCH($D$9,$C$48:$C$51))</f>
        <v>3.6818181818181819E-2</v>
      </c>
      <c r="J237" s="3780">
        <f t="shared" si="66"/>
        <v>5.7272727272727267E-2</v>
      </c>
      <c r="K237" s="3780">
        <f t="shared" si="66"/>
        <v>7.7727272727272742E-2</v>
      </c>
      <c r="L237" s="3780">
        <f t="shared" si="66"/>
        <v>9.818181818181819E-2</v>
      </c>
      <c r="M237" s="3780">
        <f t="shared" si="66"/>
        <v>0.11863636363636364</v>
      </c>
      <c r="N237" s="3780">
        <f t="shared" si="66"/>
        <v>0.1390909090909091</v>
      </c>
      <c r="O237" s="3780">
        <f t="shared" si="66"/>
        <v>0.15954545454545455</v>
      </c>
      <c r="P237" s="5810">
        <f t="shared" si="66"/>
        <v>0.18</v>
      </c>
      <c r="Q237" s="2586"/>
    </row>
    <row r="238" spans="2:17" ht="12" customHeight="1">
      <c r="B238" s="2579"/>
      <c r="C238" s="3943" t="s">
        <v>531</v>
      </c>
      <c r="D238" s="3754" t="s">
        <v>96</v>
      </c>
      <c r="E238" s="3747" t="s">
        <v>535</v>
      </c>
      <c r="F238" s="3571"/>
      <c r="G238" s="3780">
        <f>SUM(G$449:G$451)*INDEX($F$48:$F$51,MATCH($D$9,$C$55:$C$58))</f>
        <v>0</v>
      </c>
      <c r="H238" s="3780">
        <f>SUM(H$449:H$451)*INDEX($F$48:$F$51,MATCH($D$9,$C$55:$C$58))</f>
        <v>0</v>
      </c>
      <c r="I238" s="3780">
        <f t="shared" ref="I238:P238" si="67">SUM(I$449:I$451)*INDEX($F$48:$F$51,MATCH($D$9,$C$48:$C$51))</f>
        <v>1.840909090909091E-2</v>
      </c>
      <c r="J238" s="3780">
        <f t="shared" si="67"/>
        <v>2.8636363636363633E-2</v>
      </c>
      <c r="K238" s="3780">
        <f t="shared" si="67"/>
        <v>3.8863636363636371E-2</v>
      </c>
      <c r="L238" s="3780">
        <f t="shared" si="67"/>
        <v>4.9090909090909095E-2</v>
      </c>
      <c r="M238" s="3780">
        <f t="shared" si="67"/>
        <v>5.9318181818181819E-2</v>
      </c>
      <c r="N238" s="3780">
        <f t="shared" si="67"/>
        <v>6.9545454545454549E-2</v>
      </c>
      <c r="O238" s="3780">
        <f t="shared" si="67"/>
        <v>7.9772727272727273E-2</v>
      </c>
      <c r="P238" s="5810">
        <f t="shared" si="67"/>
        <v>0.09</v>
      </c>
      <c r="Q238" s="2586"/>
    </row>
    <row r="239" spans="2:17" ht="12" customHeight="1">
      <c r="B239" s="2579"/>
      <c r="C239" s="3943" t="s">
        <v>531</v>
      </c>
      <c r="D239" s="3754" t="s">
        <v>5</v>
      </c>
      <c r="E239" s="3747" t="s">
        <v>534</v>
      </c>
      <c r="F239" s="3571"/>
      <c r="G239" s="3780">
        <f>SUM(G$449:G$451)*INDEX($E$48:$E$51,MATCH($D$9,$C$55:$C$58))</f>
        <v>0</v>
      </c>
      <c r="H239" s="3780">
        <f>SUM(H$449:H$451)*INDEX($E$48:$E$51,MATCH($D$9,$C$55:$C$58))</f>
        <v>0</v>
      </c>
      <c r="I239" s="3780">
        <f t="shared" ref="I239:P239" si="68">SUM(I$449:I$451)*INDEX($E$48:$E$51,MATCH($D$9,$C$48:$C$51))</f>
        <v>3.6818181818181819E-2</v>
      </c>
      <c r="J239" s="3780">
        <f t="shared" si="68"/>
        <v>5.7272727272727267E-2</v>
      </c>
      <c r="K239" s="3780">
        <f t="shared" si="68"/>
        <v>7.7727272727272742E-2</v>
      </c>
      <c r="L239" s="3780">
        <f t="shared" si="68"/>
        <v>9.818181818181819E-2</v>
      </c>
      <c r="M239" s="3780">
        <f t="shared" si="68"/>
        <v>0.11863636363636364</v>
      </c>
      <c r="N239" s="3780">
        <f t="shared" si="68"/>
        <v>0.1390909090909091</v>
      </c>
      <c r="O239" s="3780">
        <f t="shared" si="68"/>
        <v>0.15954545454545455</v>
      </c>
      <c r="P239" s="5810">
        <f t="shared" si="68"/>
        <v>0.18</v>
      </c>
      <c r="Q239" s="2586"/>
    </row>
    <row r="240" spans="2:17" ht="12" customHeight="1">
      <c r="B240" s="2579"/>
      <c r="C240" s="5753" t="s">
        <v>1781</v>
      </c>
      <c r="D240" s="5568" t="s">
        <v>202</v>
      </c>
      <c r="E240" s="5569" t="s">
        <v>533</v>
      </c>
      <c r="F240" s="5793"/>
      <c r="G240" s="5567">
        <f t="shared" ref="G240:P240" si="69">G452</f>
        <v>0.1437659670390222</v>
      </c>
      <c r="H240" s="5567">
        <f t="shared" si="69"/>
        <v>0.26120114394661581</v>
      </c>
      <c r="I240" s="5567">
        <f t="shared" si="69"/>
        <v>0.23845545541208077</v>
      </c>
      <c r="J240" s="5567">
        <f t="shared" si="69"/>
        <v>0.22581896178178351</v>
      </c>
      <c r="K240" s="5567">
        <f t="shared" si="69"/>
        <v>0.21318246815148625</v>
      </c>
      <c r="L240" s="5567">
        <f t="shared" si="69"/>
        <v>0.200545974521189</v>
      </c>
      <c r="M240" s="5567">
        <f t="shared" si="69"/>
        <v>0.18790948089089177</v>
      </c>
      <c r="N240" s="5567">
        <f t="shared" si="69"/>
        <v>0.17527298726059448</v>
      </c>
      <c r="O240" s="5567">
        <f t="shared" si="69"/>
        <v>0.16263649363029725</v>
      </c>
      <c r="P240" s="5811">
        <f t="shared" si="69"/>
        <v>0.15</v>
      </c>
      <c r="Q240" s="2586"/>
    </row>
    <row r="241" spans="2:47" ht="12" customHeight="1">
      <c r="B241" s="2579"/>
      <c r="C241" s="3943" t="s">
        <v>1781</v>
      </c>
      <c r="D241" s="3754" t="s">
        <v>1813</v>
      </c>
      <c r="E241" s="3747" t="s">
        <v>533</v>
      </c>
      <c r="F241" s="3571"/>
      <c r="G241" s="3772">
        <f t="shared" ref="G241:P241" si="70">G453</f>
        <v>0.85623403296097778</v>
      </c>
      <c r="H241" s="3772">
        <f t="shared" si="70"/>
        <v>0.73879885605338413</v>
      </c>
      <c r="I241" s="3772">
        <f t="shared" si="70"/>
        <v>0.63881727186064652</v>
      </c>
      <c r="J241" s="3772">
        <f t="shared" si="70"/>
        <v>0.58327194730912557</v>
      </c>
      <c r="K241" s="3772">
        <f t="shared" si="70"/>
        <v>0.52772662275760462</v>
      </c>
      <c r="L241" s="3772">
        <f t="shared" si="70"/>
        <v>0.47218129820608368</v>
      </c>
      <c r="M241" s="3772">
        <f t="shared" si="70"/>
        <v>0.41663597365456279</v>
      </c>
      <c r="N241" s="3772">
        <f t="shared" si="70"/>
        <v>0.36109064910304184</v>
      </c>
      <c r="O241" s="3772">
        <f t="shared" si="70"/>
        <v>0.30554532455152095</v>
      </c>
      <c r="P241" s="3959">
        <f t="shared" si="70"/>
        <v>0.25</v>
      </c>
      <c r="Q241" s="2586"/>
    </row>
    <row r="242" spans="2:47" ht="12" customHeight="1">
      <c r="B242" s="2579"/>
      <c r="C242" s="3943" t="s">
        <v>1781</v>
      </c>
      <c r="D242" s="3754" t="s">
        <v>3831</v>
      </c>
      <c r="E242" s="3747" t="s">
        <v>3834</v>
      </c>
      <c r="F242" s="3571"/>
      <c r="G242" s="3772">
        <f t="shared" ref="G242:P242" si="71">G454</f>
        <v>0</v>
      </c>
      <c r="H242" s="3772">
        <f t="shared" si="71"/>
        <v>0</v>
      </c>
      <c r="I242" s="3772">
        <f t="shared" si="71"/>
        <v>3.0681818181818182E-2</v>
      </c>
      <c r="J242" s="3772">
        <f t="shared" si="71"/>
        <v>4.7727272727272722E-2</v>
      </c>
      <c r="K242" s="3772">
        <f t="shared" si="71"/>
        <v>6.4772727272727273E-2</v>
      </c>
      <c r="L242" s="3772">
        <f t="shared" si="71"/>
        <v>8.1818181818181818E-2</v>
      </c>
      <c r="M242" s="3772">
        <f t="shared" si="71"/>
        <v>9.8863636363636362E-2</v>
      </c>
      <c r="N242" s="3772">
        <f t="shared" si="71"/>
        <v>0.11590909090909091</v>
      </c>
      <c r="O242" s="3772">
        <f t="shared" si="71"/>
        <v>0.13295454545454544</v>
      </c>
      <c r="P242" s="3959">
        <f t="shared" si="71"/>
        <v>0.15</v>
      </c>
      <c r="Q242" s="2586"/>
    </row>
    <row r="243" spans="2:47" ht="12" customHeight="1">
      <c r="B243" s="2579"/>
      <c r="C243" s="3943" t="s">
        <v>1781</v>
      </c>
      <c r="D243" s="3754" t="s">
        <v>3833</v>
      </c>
      <c r="E243" s="3747" t="s">
        <v>1754</v>
      </c>
      <c r="F243" s="3571"/>
      <c r="G243" s="3780">
        <f>SUM(G$455:G$457)*INDEX($G$48:$G$51,MATCH($D$9,$C$55:$C$58))</f>
        <v>0</v>
      </c>
      <c r="H243" s="3780">
        <f>SUM(H$455:H$457)*INDEX($G$48:$G$51,MATCH($D$9,$C$55:$C$58))</f>
        <v>0</v>
      </c>
      <c r="I243" s="3780">
        <f t="shared" ref="I243:P243" si="72">SUM(I$455:I$457)*INDEX($G$48:$G$51,MATCH($D$9,$C$48:$C$51))</f>
        <v>3.6818181818181819E-2</v>
      </c>
      <c r="J243" s="3780">
        <f t="shared" si="72"/>
        <v>5.7272727272727267E-2</v>
      </c>
      <c r="K243" s="3780">
        <f t="shared" si="72"/>
        <v>7.7727272727272742E-2</v>
      </c>
      <c r="L243" s="3780">
        <f t="shared" si="72"/>
        <v>9.818181818181819E-2</v>
      </c>
      <c r="M243" s="3780">
        <f t="shared" si="72"/>
        <v>0.11863636363636364</v>
      </c>
      <c r="N243" s="3780">
        <f t="shared" si="72"/>
        <v>0.1390909090909091</v>
      </c>
      <c r="O243" s="3780">
        <f t="shared" si="72"/>
        <v>0.15954545454545455</v>
      </c>
      <c r="P243" s="5810">
        <f t="shared" si="72"/>
        <v>0.18</v>
      </c>
      <c r="Q243" s="2586"/>
    </row>
    <row r="244" spans="2:47" ht="12" customHeight="1">
      <c r="B244" s="2579"/>
      <c r="C244" s="3943" t="s">
        <v>1781</v>
      </c>
      <c r="D244" s="3754" t="s">
        <v>96</v>
      </c>
      <c r="E244" s="3747" t="s">
        <v>535</v>
      </c>
      <c r="F244" s="3571"/>
      <c r="G244" s="3780">
        <f>SUM(G$455:G$457)*INDEX($F$48:$F$51,MATCH($D$9,$C$55:$C$58))</f>
        <v>0</v>
      </c>
      <c r="H244" s="3780">
        <f>SUM(H$455:H$457)*INDEX($F$48:$F$51,MATCH($D$9,$C$55:$C$58))</f>
        <v>0</v>
      </c>
      <c r="I244" s="3780">
        <f t="shared" ref="I244:P244" si="73">SUM(I$455:I$457)*INDEX($F$48:$F$51,MATCH($D$9,$C$48:$C$51))</f>
        <v>1.840909090909091E-2</v>
      </c>
      <c r="J244" s="3780">
        <f t="shared" si="73"/>
        <v>2.8636363636363633E-2</v>
      </c>
      <c r="K244" s="3780">
        <f t="shared" si="73"/>
        <v>3.8863636363636371E-2</v>
      </c>
      <c r="L244" s="3780">
        <f t="shared" si="73"/>
        <v>4.9090909090909095E-2</v>
      </c>
      <c r="M244" s="3780">
        <f t="shared" si="73"/>
        <v>5.9318181818181819E-2</v>
      </c>
      <c r="N244" s="3780">
        <f t="shared" si="73"/>
        <v>6.9545454545454549E-2</v>
      </c>
      <c r="O244" s="3780">
        <f t="shared" si="73"/>
        <v>7.9772727272727273E-2</v>
      </c>
      <c r="P244" s="5810">
        <f t="shared" si="73"/>
        <v>0.09</v>
      </c>
      <c r="Q244" s="2586"/>
    </row>
    <row r="245" spans="2:47" ht="12" customHeight="1">
      <c r="B245" s="2579"/>
      <c r="C245" s="3945" t="s">
        <v>1781</v>
      </c>
      <c r="D245" s="5794" t="s">
        <v>5</v>
      </c>
      <c r="E245" s="5795" t="s">
        <v>534</v>
      </c>
      <c r="F245" s="5796"/>
      <c r="G245" s="5812">
        <f>SUM(G$455:G$457)*INDEX($E$48:$E$51,MATCH($D$9,$C$55:$C$58))</f>
        <v>0</v>
      </c>
      <c r="H245" s="5812">
        <f>SUM(H$455:H$457)*INDEX($E$48:$E$51,MATCH($D$9,$C$55:$C$58))</f>
        <v>0</v>
      </c>
      <c r="I245" s="5812">
        <f t="shared" ref="I245:P245" si="74">SUM(I$455:I$457)*INDEX($E$48:$E$51,MATCH($D$9,$C$48:$C$51))</f>
        <v>3.6818181818181819E-2</v>
      </c>
      <c r="J245" s="5812">
        <f t="shared" si="74"/>
        <v>5.7272727272727267E-2</v>
      </c>
      <c r="K245" s="5812">
        <f t="shared" si="74"/>
        <v>7.7727272727272742E-2</v>
      </c>
      <c r="L245" s="5812">
        <f t="shared" si="74"/>
        <v>9.818181818181819E-2</v>
      </c>
      <c r="M245" s="5812">
        <f t="shared" si="74"/>
        <v>0.11863636363636364</v>
      </c>
      <c r="N245" s="5812">
        <f t="shared" si="74"/>
        <v>0.1390909090909091</v>
      </c>
      <c r="O245" s="5812">
        <f t="shared" si="74"/>
        <v>0.15954545454545455</v>
      </c>
      <c r="P245" s="5813">
        <f t="shared" si="74"/>
        <v>0.18</v>
      </c>
      <c r="Q245" s="2586"/>
    </row>
    <row r="246" spans="2:47" ht="12" customHeight="1">
      <c r="B246" s="2579"/>
      <c r="C246" s="3943" t="s">
        <v>1782</v>
      </c>
      <c r="D246" s="3754" t="s">
        <v>202</v>
      </c>
      <c r="E246" s="3747" t="s">
        <v>533</v>
      </c>
      <c r="F246" s="3571"/>
      <c r="G246" s="3772">
        <f t="shared" ref="G246:P246" si="75">G458</f>
        <v>0</v>
      </c>
      <c r="H246" s="3772">
        <f t="shared" si="75"/>
        <v>0</v>
      </c>
      <c r="I246" s="3772">
        <f t="shared" si="75"/>
        <v>0.1125</v>
      </c>
      <c r="J246" s="3772">
        <f t="shared" si="75"/>
        <v>0.17500000000000002</v>
      </c>
      <c r="K246" s="3772">
        <f t="shared" si="75"/>
        <v>0.23750000000000002</v>
      </c>
      <c r="L246" s="3772">
        <f t="shared" si="75"/>
        <v>0.30000000000000004</v>
      </c>
      <c r="M246" s="3772">
        <f t="shared" si="75"/>
        <v>0.36250000000000004</v>
      </c>
      <c r="N246" s="3772">
        <f t="shared" si="75"/>
        <v>0.42500000000000004</v>
      </c>
      <c r="O246" s="3772">
        <f t="shared" si="75"/>
        <v>0.48750000000000004</v>
      </c>
      <c r="P246" s="3944">
        <f t="shared" si="75"/>
        <v>0.55000000000000004</v>
      </c>
      <c r="Q246" s="2586"/>
    </row>
    <row r="247" spans="2:47" ht="12" customHeight="1">
      <c r="B247" s="2579"/>
      <c r="C247" s="3943" t="s">
        <v>1782</v>
      </c>
      <c r="D247" s="3754" t="s">
        <v>3833</v>
      </c>
      <c r="E247" s="3747" t="s">
        <v>1754</v>
      </c>
      <c r="F247" s="3571"/>
      <c r="G247" s="3780">
        <f t="shared" ref="G247:P247" si="76">SUM(G$459:G$461)*INDEX($G$48:$G$51,MATCH($D$9,$C$55:$C$58))</f>
        <v>0</v>
      </c>
      <c r="H247" s="3780">
        <f t="shared" si="76"/>
        <v>0</v>
      </c>
      <c r="I247" s="3780">
        <f t="shared" si="76"/>
        <v>3.6818181818181819E-2</v>
      </c>
      <c r="J247" s="3780">
        <f t="shared" si="76"/>
        <v>5.7272727272727267E-2</v>
      </c>
      <c r="K247" s="3780">
        <f t="shared" si="76"/>
        <v>7.7727272727272742E-2</v>
      </c>
      <c r="L247" s="3780">
        <f t="shared" si="76"/>
        <v>9.818181818181819E-2</v>
      </c>
      <c r="M247" s="3780">
        <f t="shared" si="76"/>
        <v>0.11863636363636364</v>
      </c>
      <c r="N247" s="3780">
        <f t="shared" si="76"/>
        <v>0.1390909090909091</v>
      </c>
      <c r="O247" s="3780">
        <f t="shared" si="76"/>
        <v>0.15954545454545455</v>
      </c>
      <c r="P247" s="5810">
        <f t="shared" si="76"/>
        <v>0.18</v>
      </c>
      <c r="Q247" s="2586"/>
    </row>
    <row r="248" spans="2:47" ht="12" customHeight="1">
      <c r="B248" s="2579"/>
      <c r="C248" s="3943" t="s">
        <v>1782</v>
      </c>
      <c r="D248" s="3754" t="s">
        <v>5</v>
      </c>
      <c r="E248" s="3747" t="s">
        <v>534</v>
      </c>
      <c r="F248" s="3571"/>
      <c r="G248" s="3780">
        <f>SUM(G$459:G$461)*INDEX($E$48:$E$51,MATCH($D$9,$C$55:$C$58))</f>
        <v>0</v>
      </c>
      <c r="H248" s="3780">
        <f>SUM(H$459:H$461)*INDEX($E$48:$E$51,MATCH($D$9,$C$55:$C$58))</f>
        <v>0</v>
      </c>
      <c r="I248" s="3780">
        <f t="shared" ref="I248:P248" si="77">SUM(I$459:I$461)*INDEX($E$48:$E$51,MATCH($D$9,$C$48:$C$51))</f>
        <v>3.6818181818181819E-2</v>
      </c>
      <c r="J248" s="3780">
        <f t="shared" si="77"/>
        <v>5.7272727272727267E-2</v>
      </c>
      <c r="K248" s="3780">
        <f t="shared" si="77"/>
        <v>7.7727272727272742E-2</v>
      </c>
      <c r="L248" s="3780">
        <f t="shared" si="77"/>
        <v>9.818181818181819E-2</v>
      </c>
      <c r="M248" s="3780">
        <f t="shared" si="77"/>
        <v>0.11863636363636364</v>
      </c>
      <c r="N248" s="3780">
        <f t="shared" si="77"/>
        <v>0.1390909090909091</v>
      </c>
      <c r="O248" s="3780">
        <f t="shared" si="77"/>
        <v>0.15954545454545455</v>
      </c>
      <c r="P248" s="5810">
        <f t="shared" si="77"/>
        <v>0.18</v>
      </c>
      <c r="Q248" s="2586"/>
    </row>
    <row r="249" spans="2:47" ht="12" customHeight="1">
      <c r="B249" s="2579"/>
      <c r="C249" s="3943" t="s">
        <v>1782</v>
      </c>
      <c r="D249" s="3754" t="s">
        <v>96</v>
      </c>
      <c r="E249" s="3747" t="s">
        <v>535</v>
      </c>
      <c r="F249" s="3571"/>
      <c r="G249" s="3780">
        <f>SUM(G$459:G$461)*INDEX($F$48:$F$51,MATCH($D$9,$C$55:$C$58))</f>
        <v>0</v>
      </c>
      <c r="H249" s="3780">
        <f>SUM(H$459:H$461)*INDEX($F$48:$F$51,MATCH($D$9,$C$55:$C$58))</f>
        <v>0</v>
      </c>
      <c r="I249" s="3780">
        <f t="shared" ref="I249:P249" si="78">SUM(I$459:I$461)*INDEX($F$48:$F$51,MATCH($D$9,$C$48:$C$51))</f>
        <v>1.840909090909091E-2</v>
      </c>
      <c r="J249" s="3780">
        <f t="shared" si="78"/>
        <v>2.8636363636363633E-2</v>
      </c>
      <c r="K249" s="3780">
        <f t="shared" si="78"/>
        <v>3.8863636363636371E-2</v>
      </c>
      <c r="L249" s="3780">
        <f t="shared" si="78"/>
        <v>4.9090909090909095E-2</v>
      </c>
      <c r="M249" s="3780">
        <f t="shared" si="78"/>
        <v>5.9318181818181819E-2</v>
      </c>
      <c r="N249" s="3780">
        <f t="shared" si="78"/>
        <v>6.9545454545454549E-2</v>
      </c>
      <c r="O249" s="3780">
        <f t="shared" si="78"/>
        <v>7.9772727272727273E-2</v>
      </c>
      <c r="P249" s="5810">
        <f t="shared" si="78"/>
        <v>0.09</v>
      </c>
      <c r="Q249" s="2586"/>
    </row>
    <row r="250" spans="2:47" ht="12" customHeight="1">
      <c r="B250" s="2579"/>
      <c r="C250" s="5753" t="s">
        <v>1783</v>
      </c>
      <c r="D250" s="5568" t="s">
        <v>5</v>
      </c>
      <c r="E250" s="5569" t="s">
        <v>1792</v>
      </c>
      <c r="F250" s="5793"/>
      <c r="G250" s="5567">
        <f t="shared" ref="G250:P250" si="79">G462</f>
        <v>1</v>
      </c>
      <c r="H250" s="5567">
        <f t="shared" si="79"/>
        <v>1</v>
      </c>
      <c r="I250" s="5567">
        <f t="shared" si="79"/>
        <v>1</v>
      </c>
      <c r="J250" s="5567">
        <f t="shared" si="79"/>
        <v>1</v>
      </c>
      <c r="K250" s="5567">
        <f t="shared" si="79"/>
        <v>1</v>
      </c>
      <c r="L250" s="5567">
        <f t="shared" si="79"/>
        <v>1</v>
      </c>
      <c r="M250" s="5567">
        <f t="shared" si="79"/>
        <v>1</v>
      </c>
      <c r="N250" s="5567">
        <f t="shared" si="79"/>
        <v>1</v>
      </c>
      <c r="O250" s="5567">
        <f t="shared" si="79"/>
        <v>1</v>
      </c>
      <c r="P250" s="5806">
        <f t="shared" si="79"/>
        <v>1</v>
      </c>
      <c r="Q250" s="2586"/>
    </row>
    <row r="251" spans="2:47" ht="12" customHeight="1">
      <c r="B251" s="2579"/>
      <c r="C251" s="3945" t="s">
        <v>1784</v>
      </c>
      <c r="D251" s="5794" t="s">
        <v>5</v>
      </c>
      <c r="E251" s="5795" t="s">
        <v>1792</v>
      </c>
      <c r="F251" s="5796"/>
      <c r="G251" s="5797">
        <f t="shared" ref="G251:P251" si="80">G463</f>
        <v>1</v>
      </c>
      <c r="H251" s="5814">
        <f t="shared" si="80"/>
        <v>1</v>
      </c>
      <c r="I251" s="5797">
        <f t="shared" si="80"/>
        <v>1</v>
      </c>
      <c r="J251" s="5797">
        <f t="shared" si="80"/>
        <v>1</v>
      </c>
      <c r="K251" s="5797">
        <f t="shared" si="80"/>
        <v>1</v>
      </c>
      <c r="L251" s="5797">
        <f t="shared" si="80"/>
        <v>1</v>
      </c>
      <c r="M251" s="5797">
        <f t="shared" si="80"/>
        <v>1</v>
      </c>
      <c r="N251" s="5797">
        <f t="shared" si="80"/>
        <v>1</v>
      </c>
      <c r="O251" s="5797">
        <f t="shared" si="80"/>
        <v>1</v>
      </c>
      <c r="P251" s="5809">
        <f t="shared" si="80"/>
        <v>1</v>
      </c>
      <c r="Q251" s="2586"/>
    </row>
    <row r="252" spans="2:47" ht="12" customHeight="1">
      <c r="B252" s="2579"/>
      <c r="C252" s="5753" t="s">
        <v>4421</v>
      </c>
      <c r="D252" s="5568" t="s">
        <v>3835</v>
      </c>
      <c r="E252" s="5569" t="s">
        <v>4411</v>
      </c>
      <c r="F252" s="3571"/>
      <c r="G252" s="5567">
        <f t="shared" ref="G252:P252" si="81">G464</f>
        <v>1</v>
      </c>
      <c r="H252" s="5567">
        <f t="shared" si="81"/>
        <v>1</v>
      </c>
      <c r="I252" s="5567">
        <f t="shared" si="81"/>
        <v>1</v>
      </c>
      <c r="J252" s="5567">
        <f t="shared" si="81"/>
        <v>1</v>
      </c>
      <c r="K252" s="5567">
        <f t="shared" si="81"/>
        <v>1</v>
      </c>
      <c r="L252" s="5567">
        <f t="shared" si="81"/>
        <v>1</v>
      </c>
      <c r="M252" s="5567">
        <f t="shared" si="81"/>
        <v>1</v>
      </c>
      <c r="N252" s="5567">
        <f t="shared" si="81"/>
        <v>1</v>
      </c>
      <c r="O252" s="5567">
        <f t="shared" si="81"/>
        <v>1</v>
      </c>
      <c r="P252" s="5806">
        <f t="shared" si="81"/>
        <v>1</v>
      </c>
      <c r="Q252" s="2586"/>
    </row>
    <row r="253" spans="2:47" ht="12" customHeight="1" thickBot="1">
      <c r="B253" s="2579"/>
      <c r="C253" s="3948" t="s">
        <v>4421</v>
      </c>
      <c r="D253" s="4278" t="s">
        <v>2320</v>
      </c>
      <c r="E253" s="4279" t="s">
        <v>2320</v>
      </c>
      <c r="F253" s="5807"/>
      <c r="G253" s="4280">
        <f t="shared" ref="G253:P253" si="82">G465</f>
        <v>1</v>
      </c>
      <c r="H253" s="4280">
        <f t="shared" si="82"/>
        <v>1</v>
      </c>
      <c r="I253" s="4280">
        <f t="shared" si="82"/>
        <v>1</v>
      </c>
      <c r="J253" s="4280">
        <f t="shared" si="82"/>
        <v>1</v>
      </c>
      <c r="K253" s="4280">
        <f t="shared" si="82"/>
        <v>1</v>
      </c>
      <c r="L253" s="4280">
        <f t="shared" si="82"/>
        <v>1</v>
      </c>
      <c r="M253" s="4280">
        <f t="shared" si="82"/>
        <v>1</v>
      </c>
      <c r="N253" s="4280">
        <f t="shared" si="82"/>
        <v>1</v>
      </c>
      <c r="O253" s="4280">
        <f t="shared" si="82"/>
        <v>1</v>
      </c>
      <c r="P253" s="4281">
        <f t="shared" si="82"/>
        <v>1</v>
      </c>
      <c r="Q253" s="2586"/>
    </row>
    <row r="254" spans="2:47" s="526" customFormat="1">
      <c r="B254" s="1012"/>
      <c r="C254" s="1012"/>
      <c r="D254" s="1012"/>
      <c r="E254" s="1012"/>
      <c r="F254" s="1012"/>
      <c r="G254" s="1012"/>
      <c r="H254" s="1012"/>
      <c r="I254" s="1012"/>
      <c r="J254" s="1012"/>
      <c r="K254" s="1012"/>
      <c r="L254" s="1012"/>
      <c r="M254" s="1012"/>
      <c r="N254" s="1012"/>
      <c r="O254" s="3767"/>
      <c r="P254" s="3767"/>
      <c r="Q254" s="1055"/>
      <c r="R254" s="3851"/>
      <c r="S254" s="3496"/>
      <c r="T254" s="3496"/>
      <c r="U254" s="3496"/>
      <c r="V254" s="3496"/>
      <c r="W254" s="3496"/>
      <c r="X254" s="753"/>
      <c r="Y254" s="753"/>
      <c r="Z254" s="3496"/>
      <c r="AA254" s="3496"/>
      <c r="AB254" s="3496"/>
      <c r="AC254" s="3496"/>
      <c r="AD254" s="3496"/>
      <c r="AE254" s="3496"/>
      <c r="AF254" s="3496"/>
      <c r="AG254" s="3496"/>
      <c r="AH254" s="3496"/>
      <c r="AI254" s="3496"/>
      <c r="AJ254" s="3496"/>
      <c r="AK254" s="3496"/>
      <c r="AL254" s="3496"/>
      <c r="AM254" s="3496"/>
      <c r="AN254" s="3496"/>
      <c r="AO254" s="3496"/>
      <c r="AP254" s="3496"/>
      <c r="AQ254" s="3496"/>
      <c r="AR254" s="3496"/>
      <c r="AS254" s="3496"/>
      <c r="AT254" s="3496"/>
      <c r="AU254" s="3496"/>
    </row>
    <row r="255" spans="2:47" s="526" customFormat="1">
      <c r="B255" s="1012"/>
      <c r="C255" s="1012"/>
      <c r="D255" s="1012"/>
      <c r="E255" s="1012"/>
      <c r="F255" s="1012"/>
      <c r="G255" s="1012"/>
      <c r="H255" s="1012"/>
      <c r="I255" s="1012"/>
      <c r="J255" s="1012"/>
      <c r="K255" s="1012"/>
      <c r="L255" s="1012"/>
      <c r="M255" s="1012"/>
      <c r="N255" s="1012"/>
      <c r="O255" s="3767"/>
      <c r="P255" s="3767"/>
      <c r="Q255" s="1055"/>
      <c r="R255" s="3851"/>
      <c r="S255" s="3496"/>
      <c r="T255" s="3496"/>
      <c r="U255" s="3496"/>
      <c r="V255" s="3496"/>
      <c r="W255" s="3496"/>
      <c r="X255" s="753"/>
      <c r="Y255" s="753"/>
      <c r="Z255" s="3496"/>
      <c r="AA255" s="3496"/>
      <c r="AB255" s="3496"/>
      <c r="AC255" s="3496"/>
      <c r="AD255" s="3496"/>
      <c r="AE255" s="3496"/>
      <c r="AF255" s="3496"/>
      <c r="AG255" s="3496"/>
      <c r="AH255" s="3496"/>
      <c r="AI255" s="3496"/>
      <c r="AJ255" s="3496"/>
      <c r="AK255" s="3496"/>
      <c r="AL255" s="3496"/>
      <c r="AM255" s="3496"/>
      <c r="AN255" s="3496"/>
      <c r="AO255" s="3496"/>
      <c r="AP255" s="3496"/>
      <c r="AQ255" s="3496"/>
      <c r="AR255" s="3496"/>
      <c r="AS255" s="3496"/>
      <c r="AT255" s="3496"/>
      <c r="AU255" s="3496"/>
    </row>
    <row r="256" spans="2:47" s="526" customFormat="1" ht="15.75">
      <c r="B256" s="1058" t="s">
        <v>4808</v>
      </c>
      <c r="C256" s="1059"/>
      <c r="D256" s="1059"/>
      <c r="E256" s="1059"/>
      <c r="F256" s="1059"/>
      <c r="G256" s="1059"/>
      <c r="H256" s="1059"/>
      <c r="I256" s="1059"/>
      <c r="J256" s="1059"/>
      <c r="K256" s="1059"/>
      <c r="L256" s="1059"/>
      <c r="M256" s="1059"/>
      <c r="N256" s="1059"/>
      <c r="O256" s="1059"/>
      <c r="P256" s="1059"/>
      <c r="Q256" s="1060"/>
      <c r="R256" s="3851"/>
      <c r="X256" s="4515"/>
      <c r="Y256" s="4515"/>
      <c r="AG256" s="3496"/>
      <c r="AH256" s="3496"/>
      <c r="AI256" s="3496"/>
      <c r="AJ256" s="3496"/>
      <c r="AK256" s="3496"/>
      <c r="AL256" s="3496"/>
      <c r="AM256" s="3496"/>
      <c r="AN256" s="3496"/>
      <c r="AO256" s="3496"/>
      <c r="AP256" s="3496"/>
      <c r="AQ256" s="3496"/>
      <c r="AR256" s="3496"/>
      <c r="AS256" s="3496"/>
      <c r="AT256" s="3496"/>
      <c r="AU256" s="3496"/>
    </row>
    <row r="257" spans="1:47" s="526" customFormat="1" ht="16.5" thickBot="1">
      <c r="B257" s="2577"/>
      <c r="C257" s="2577"/>
      <c r="D257" s="2577"/>
      <c r="E257" s="2577"/>
      <c r="F257" s="1012"/>
      <c r="G257" s="2577"/>
      <c r="H257" s="2577"/>
      <c r="I257" s="2577"/>
      <c r="J257" s="2577"/>
      <c r="K257" s="2577"/>
      <c r="L257" s="2577"/>
      <c r="M257" s="2577"/>
      <c r="N257" s="2577"/>
      <c r="O257" s="2577"/>
      <c r="P257" s="2577"/>
      <c r="Q257" s="2593"/>
      <c r="R257" s="3851"/>
      <c r="X257" s="4515"/>
      <c r="Y257" s="4515"/>
      <c r="AG257" s="3496"/>
      <c r="AH257" s="3496"/>
      <c r="AI257" s="3496"/>
      <c r="AJ257" s="3496"/>
      <c r="AK257" s="3496"/>
      <c r="AL257" s="3496"/>
      <c r="AM257" s="3496"/>
      <c r="AN257" s="3496"/>
      <c r="AO257" s="3496"/>
      <c r="AP257" s="3496"/>
      <c r="AQ257" s="3496"/>
      <c r="AR257" s="3496"/>
      <c r="AS257" s="3496"/>
      <c r="AT257" s="3496"/>
      <c r="AU257" s="3496"/>
    </row>
    <row r="258" spans="1:47" s="2489" customFormat="1" ht="12" customHeight="1">
      <c r="A258" s="2585"/>
      <c r="B258" s="3899"/>
      <c r="C258" s="3937" t="s">
        <v>4809</v>
      </c>
      <c r="D258" s="3938"/>
      <c r="E258" s="3939"/>
      <c r="F258" s="5800"/>
      <c r="G258" s="3940"/>
      <c r="H258" s="3941"/>
      <c r="I258" s="3941"/>
      <c r="J258" s="3941"/>
      <c r="K258" s="3941"/>
      <c r="L258" s="3941"/>
      <c r="M258" s="3941"/>
      <c r="N258" s="3941"/>
      <c r="O258" s="3941"/>
      <c r="P258" s="3942" t="s">
        <v>3506</v>
      </c>
      <c r="Q258" s="2638"/>
      <c r="AG258" s="3377"/>
      <c r="AH258" s="5662"/>
      <c r="AI258" s="5663"/>
      <c r="AJ258" s="5664"/>
      <c r="AK258" s="5665"/>
      <c r="AL258" s="5665"/>
      <c r="AM258" s="5665"/>
      <c r="AN258" s="5665"/>
      <c r="AO258" s="5665"/>
      <c r="AP258" s="5665"/>
      <c r="AQ258" s="5665"/>
      <c r="AR258" s="5665"/>
      <c r="AS258" s="5665"/>
      <c r="AT258" s="5665"/>
      <c r="AU258" s="2498"/>
    </row>
    <row r="259" spans="1:47" s="2489" customFormat="1" ht="12" customHeight="1">
      <c r="A259" s="2585"/>
      <c r="B259" s="3899"/>
      <c r="C259" s="4274" t="s">
        <v>521</v>
      </c>
      <c r="D259" s="5576" t="s">
        <v>263</v>
      </c>
      <c r="E259" s="5577" t="s">
        <v>4698</v>
      </c>
      <c r="F259" s="5577" t="s">
        <v>185</v>
      </c>
      <c r="G259" s="5578">
        <v>2006</v>
      </c>
      <c r="H259" s="5578">
        <v>2010</v>
      </c>
      <c r="I259" s="5578">
        <v>2015</v>
      </c>
      <c r="J259" s="5578">
        <v>2020</v>
      </c>
      <c r="K259" s="5578">
        <v>2025</v>
      </c>
      <c r="L259" s="5578">
        <v>2030</v>
      </c>
      <c r="M259" s="5578">
        <v>2035</v>
      </c>
      <c r="N259" s="5578">
        <v>2040</v>
      </c>
      <c r="O259" s="5578">
        <v>2045</v>
      </c>
      <c r="P259" s="4275">
        <v>2050</v>
      </c>
      <c r="Q259" s="2625"/>
      <c r="AG259" s="3377"/>
      <c r="AH259" s="5666"/>
      <c r="AI259" s="5667"/>
      <c r="AJ259" s="5668"/>
      <c r="AK259" s="5669"/>
      <c r="AL259" s="5669"/>
      <c r="AM259" s="5669"/>
      <c r="AN259" s="5669"/>
      <c r="AO259" s="5669"/>
      <c r="AP259" s="5669"/>
      <c r="AQ259" s="5669"/>
      <c r="AR259" s="5669"/>
      <c r="AS259" s="5669"/>
      <c r="AT259" s="5669"/>
      <c r="AU259" s="2498"/>
    </row>
    <row r="260" spans="1:47" ht="12" customHeight="1">
      <c r="B260" s="2579"/>
      <c r="C260" s="3943" t="s">
        <v>3829</v>
      </c>
      <c r="D260" s="3754" t="s">
        <v>3830</v>
      </c>
      <c r="E260" s="3748"/>
      <c r="F260" s="3571"/>
      <c r="G260" s="3772">
        <v>1</v>
      </c>
      <c r="H260" s="3772">
        <v>1</v>
      </c>
      <c r="I260" s="3772">
        <v>1</v>
      </c>
      <c r="J260" s="3772">
        <v>1</v>
      </c>
      <c r="K260" s="3772">
        <v>1</v>
      </c>
      <c r="L260" s="3772">
        <v>1</v>
      </c>
      <c r="M260" s="3772">
        <v>1</v>
      </c>
      <c r="N260" s="3772">
        <v>1</v>
      </c>
      <c r="O260" s="3772">
        <v>1</v>
      </c>
      <c r="P260" s="3944">
        <v>1</v>
      </c>
      <c r="Q260" s="2625"/>
      <c r="AG260" s="3377"/>
      <c r="AH260" s="5666"/>
      <c r="AI260" s="5667"/>
      <c r="AJ260" s="5668"/>
      <c r="AK260" s="5669"/>
      <c r="AL260" s="5669"/>
      <c r="AM260" s="5669"/>
      <c r="AN260" s="5669"/>
      <c r="AO260" s="5669"/>
      <c r="AP260" s="5669"/>
      <c r="AQ260" s="5669"/>
      <c r="AR260" s="5669"/>
      <c r="AS260" s="5669"/>
      <c r="AT260" s="5669"/>
      <c r="AU260" s="2493"/>
    </row>
    <row r="261" spans="1:47" ht="12" customHeight="1">
      <c r="B261" s="2579"/>
      <c r="C261" s="5753" t="s">
        <v>1780</v>
      </c>
      <c r="D261" s="5568" t="s">
        <v>202</v>
      </c>
      <c r="E261" s="5569" t="s">
        <v>533</v>
      </c>
      <c r="F261" s="5793" t="s">
        <v>4865</v>
      </c>
      <c r="G261" s="5567">
        <f>TRA.support!C171</f>
        <v>0.33422294274750786</v>
      </c>
      <c r="H261" s="5567">
        <f>TRA.support!K171</f>
        <v>0.37230848717175802</v>
      </c>
      <c r="I261" s="5614">
        <f t="shared" ref="I261:O271" si="83">H261</f>
        <v>0.37230848717175802</v>
      </c>
      <c r="J261" s="5614">
        <f t="shared" si="83"/>
        <v>0.37230848717175802</v>
      </c>
      <c r="K261" s="5614">
        <f t="shared" si="83"/>
        <v>0.37230848717175802</v>
      </c>
      <c r="L261" s="5614">
        <f t="shared" si="83"/>
        <v>0.37230848717175802</v>
      </c>
      <c r="M261" s="5614">
        <f t="shared" si="83"/>
        <v>0.37230848717175802</v>
      </c>
      <c r="N261" s="5614">
        <f t="shared" si="83"/>
        <v>0.37230848717175802</v>
      </c>
      <c r="O261" s="5614">
        <f t="shared" si="83"/>
        <v>0.37230848717175802</v>
      </c>
      <c r="P261" s="5801">
        <v>0.3</v>
      </c>
      <c r="Q261" s="2586"/>
      <c r="AG261" s="3377"/>
      <c r="AH261" s="5666"/>
      <c r="AI261" s="5667"/>
      <c r="AJ261" s="5668"/>
      <c r="AK261" s="5669"/>
      <c r="AL261" s="5669"/>
      <c r="AM261" s="5669"/>
      <c r="AN261" s="5669"/>
      <c r="AO261" s="5669"/>
      <c r="AP261" s="5669"/>
      <c r="AQ261" s="5669"/>
      <c r="AR261" s="5669"/>
      <c r="AS261" s="5669"/>
      <c r="AT261" s="5669"/>
      <c r="AU261" s="2493"/>
    </row>
    <row r="262" spans="1:47" ht="12" customHeight="1">
      <c r="B262" s="2579"/>
      <c r="C262" s="3943" t="s">
        <v>1780</v>
      </c>
      <c r="D262" s="3754" t="s">
        <v>1813</v>
      </c>
      <c r="E262" s="3747" t="s">
        <v>533</v>
      </c>
      <c r="F262" s="3571"/>
      <c r="G262" s="3772">
        <f>TRA.support!C170</f>
        <v>0.66577705725249214</v>
      </c>
      <c r="H262" s="3772">
        <f>TRA.support!K170</f>
        <v>0.62769151282824198</v>
      </c>
      <c r="I262" s="5613">
        <f t="shared" si="83"/>
        <v>0.62769151282824198</v>
      </c>
      <c r="J262" s="5613">
        <f t="shared" si="83"/>
        <v>0.62769151282824198</v>
      </c>
      <c r="K262" s="5613">
        <f t="shared" si="83"/>
        <v>0.62769151282824198</v>
      </c>
      <c r="L262" s="5613">
        <f t="shared" si="83"/>
        <v>0.62769151282824198</v>
      </c>
      <c r="M262" s="5613">
        <f t="shared" si="83"/>
        <v>0.62769151282824198</v>
      </c>
      <c r="N262" s="5613">
        <f t="shared" si="83"/>
        <v>0.62769151282824198</v>
      </c>
      <c r="O262" s="5613">
        <f t="shared" si="83"/>
        <v>0.62769151282824198</v>
      </c>
      <c r="P262" s="5802">
        <f>1-P261-P263-P264-P265</f>
        <v>0.59999999999999987</v>
      </c>
      <c r="Q262" s="2586"/>
      <c r="AG262" s="3377"/>
      <c r="AH262" s="5666"/>
      <c r="AI262" s="5667"/>
      <c r="AJ262" s="5668"/>
      <c r="AK262" s="5669"/>
      <c r="AL262" s="5669"/>
      <c r="AM262" s="5669"/>
      <c r="AN262" s="5669"/>
      <c r="AO262" s="5669"/>
      <c r="AP262" s="5669"/>
      <c r="AQ262" s="5669"/>
      <c r="AR262" s="5669"/>
      <c r="AS262" s="5669"/>
      <c r="AT262" s="5669"/>
      <c r="AU262" s="2493"/>
    </row>
    <row r="263" spans="1:47" ht="12" customHeight="1">
      <c r="B263" s="2579"/>
      <c r="C263" s="3943" t="s">
        <v>1780</v>
      </c>
      <c r="D263" s="3754" t="s">
        <v>3831</v>
      </c>
      <c r="E263" s="3747" t="s">
        <v>729</v>
      </c>
      <c r="F263" s="3571"/>
      <c r="G263" s="3772">
        <v>0</v>
      </c>
      <c r="H263" s="3772">
        <v>0</v>
      </c>
      <c r="I263" s="5613">
        <f t="shared" si="83"/>
        <v>0</v>
      </c>
      <c r="J263" s="5613">
        <f t="shared" si="83"/>
        <v>0</v>
      </c>
      <c r="K263" s="5613">
        <f t="shared" si="83"/>
        <v>0</v>
      </c>
      <c r="L263" s="5613">
        <f t="shared" si="83"/>
        <v>0</v>
      </c>
      <c r="M263" s="5613">
        <f t="shared" si="83"/>
        <v>0</v>
      </c>
      <c r="N263" s="5613">
        <f t="shared" si="83"/>
        <v>0</v>
      </c>
      <c r="O263" s="5613">
        <f t="shared" si="83"/>
        <v>0</v>
      </c>
      <c r="P263" s="5802">
        <v>0.05</v>
      </c>
      <c r="Q263" s="2586"/>
      <c r="AG263" s="3377"/>
      <c r="AH263" s="5666"/>
      <c r="AI263" s="5667"/>
      <c r="AJ263" s="5668"/>
      <c r="AK263" s="5669"/>
      <c r="AL263" s="5669"/>
      <c r="AM263" s="5669"/>
      <c r="AN263" s="5669"/>
      <c r="AO263" s="5669"/>
      <c r="AP263" s="5669"/>
      <c r="AQ263" s="5669"/>
      <c r="AR263" s="5669"/>
      <c r="AS263" s="5669"/>
      <c r="AT263" s="5669"/>
      <c r="AU263" s="2493"/>
    </row>
    <row r="264" spans="1:47" ht="12" customHeight="1">
      <c r="B264" s="2579"/>
      <c r="C264" s="3943" t="s">
        <v>1780</v>
      </c>
      <c r="D264" s="3754" t="s">
        <v>3832</v>
      </c>
      <c r="E264" s="3747" t="s">
        <v>729</v>
      </c>
      <c r="F264" s="3571"/>
      <c r="G264" s="3772">
        <v>0</v>
      </c>
      <c r="H264" s="3772">
        <v>0</v>
      </c>
      <c r="I264" s="5613">
        <f t="shared" si="83"/>
        <v>0</v>
      </c>
      <c r="J264" s="5613">
        <f t="shared" si="83"/>
        <v>0</v>
      </c>
      <c r="K264" s="5613">
        <f t="shared" si="83"/>
        <v>0</v>
      </c>
      <c r="L264" s="5613">
        <f t="shared" si="83"/>
        <v>0</v>
      </c>
      <c r="M264" s="5613">
        <f t="shared" si="83"/>
        <v>0</v>
      </c>
      <c r="N264" s="5613">
        <f t="shared" si="83"/>
        <v>0</v>
      </c>
      <c r="O264" s="5613">
        <f t="shared" si="83"/>
        <v>0</v>
      </c>
      <c r="P264" s="5815">
        <v>0.05</v>
      </c>
      <c r="Q264" s="2586"/>
      <c r="AG264" s="3377"/>
      <c r="AH264" s="5666"/>
      <c r="AI264" s="5667"/>
      <c r="AJ264" s="5668"/>
      <c r="AK264" s="5669"/>
      <c r="AL264" s="5669"/>
      <c r="AM264" s="5669"/>
      <c r="AN264" s="5669"/>
      <c r="AO264" s="5669"/>
      <c r="AP264" s="5669"/>
      <c r="AQ264" s="5669"/>
      <c r="AR264" s="5669"/>
      <c r="AS264" s="5669"/>
      <c r="AT264" s="5669"/>
      <c r="AU264" s="2493"/>
    </row>
    <row r="265" spans="1:47" ht="12" customHeight="1">
      <c r="B265" s="2579"/>
      <c r="C265" s="3945" t="s">
        <v>1780</v>
      </c>
      <c r="D265" s="5794" t="s">
        <v>96</v>
      </c>
      <c r="E265" s="5795" t="s">
        <v>535</v>
      </c>
      <c r="F265" s="5796"/>
      <c r="G265" s="5797">
        <v>0</v>
      </c>
      <c r="H265" s="5797">
        <v>0</v>
      </c>
      <c r="I265" s="5803">
        <f t="shared" si="83"/>
        <v>0</v>
      </c>
      <c r="J265" s="5803">
        <f t="shared" si="83"/>
        <v>0</v>
      </c>
      <c r="K265" s="5803">
        <f t="shared" si="83"/>
        <v>0</v>
      </c>
      <c r="L265" s="5803">
        <f t="shared" si="83"/>
        <v>0</v>
      </c>
      <c r="M265" s="5803">
        <f t="shared" si="83"/>
        <v>0</v>
      </c>
      <c r="N265" s="5803">
        <f t="shared" si="83"/>
        <v>0</v>
      </c>
      <c r="O265" s="5803">
        <f t="shared" si="83"/>
        <v>0</v>
      </c>
      <c r="P265" s="5816">
        <v>0</v>
      </c>
      <c r="Q265" s="2586"/>
      <c r="AG265" s="3377"/>
      <c r="AH265" s="5666"/>
      <c r="AI265" s="5667"/>
      <c r="AJ265" s="5668"/>
      <c r="AK265" s="5670"/>
      <c r="AL265" s="5670"/>
      <c r="AM265" s="5670"/>
      <c r="AN265" s="5670"/>
      <c r="AO265" s="5670"/>
      <c r="AP265" s="5670"/>
      <c r="AQ265" s="5670"/>
      <c r="AR265" s="5670"/>
      <c r="AS265" s="5670"/>
      <c r="AT265" s="5670"/>
      <c r="AU265" s="2493"/>
    </row>
    <row r="266" spans="1:47" ht="12" customHeight="1">
      <c r="B266" s="2579"/>
      <c r="C266" s="3943" t="s">
        <v>530</v>
      </c>
      <c r="D266" s="3754" t="s">
        <v>202</v>
      </c>
      <c r="E266" s="3747" t="s">
        <v>533</v>
      </c>
      <c r="F266" s="3571" t="s">
        <v>4865</v>
      </c>
      <c r="G266" s="3772">
        <f>TRA.support!C169</f>
        <v>1.2910537195890082E-2</v>
      </c>
      <c r="H266" s="5567">
        <f>TRA.support!K169</f>
        <v>6.1468078549487215E-2</v>
      </c>
      <c r="I266" s="5614">
        <f t="shared" si="83"/>
        <v>6.1468078549487215E-2</v>
      </c>
      <c r="J266" s="5614">
        <f t="shared" si="83"/>
        <v>6.1468078549487215E-2</v>
      </c>
      <c r="K266" s="5614">
        <f t="shared" si="83"/>
        <v>6.1468078549487215E-2</v>
      </c>
      <c r="L266" s="5614">
        <f t="shared" si="83"/>
        <v>6.1468078549487215E-2</v>
      </c>
      <c r="M266" s="5614">
        <f t="shared" si="83"/>
        <v>6.1468078549487215E-2</v>
      </c>
      <c r="N266" s="5614">
        <f t="shared" si="83"/>
        <v>6.1468078549487215E-2</v>
      </c>
      <c r="O266" s="5614">
        <f t="shared" si="83"/>
        <v>6.1468078549487215E-2</v>
      </c>
      <c r="P266" s="5801">
        <f>O266</f>
        <v>6.1468078549487215E-2</v>
      </c>
      <c r="Q266" s="2586"/>
      <c r="AG266" s="3377"/>
      <c r="AH266" s="5666"/>
      <c r="AI266" s="5667"/>
      <c r="AJ266" s="5668"/>
      <c r="AK266" s="5670"/>
      <c r="AL266" s="5670"/>
      <c r="AM266" s="5670"/>
      <c r="AN266" s="5670"/>
      <c r="AO266" s="5670"/>
      <c r="AP266" s="5670"/>
      <c r="AQ266" s="5670"/>
      <c r="AR266" s="5670"/>
      <c r="AS266" s="5670"/>
      <c r="AT266" s="5670"/>
      <c r="AU266" s="2493"/>
    </row>
    <row r="267" spans="1:47" ht="12" customHeight="1">
      <c r="B267" s="2579"/>
      <c r="C267" s="3943" t="s">
        <v>530</v>
      </c>
      <c r="D267" s="3754" t="s">
        <v>1813</v>
      </c>
      <c r="E267" s="3747" t="s">
        <v>533</v>
      </c>
      <c r="F267" s="3571"/>
      <c r="G267" s="3772">
        <f>TRA.support!C168</f>
        <v>0.98708946280410992</v>
      </c>
      <c r="H267" s="3772">
        <f>TRA.support!K168</f>
        <v>0.93853192145051278</v>
      </c>
      <c r="I267" s="5613">
        <f t="shared" si="83"/>
        <v>0.93853192145051278</v>
      </c>
      <c r="J267" s="5613">
        <f t="shared" si="83"/>
        <v>0.93853192145051278</v>
      </c>
      <c r="K267" s="5613">
        <f t="shared" si="83"/>
        <v>0.93853192145051278</v>
      </c>
      <c r="L267" s="5613">
        <f t="shared" si="83"/>
        <v>0.93853192145051278</v>
      </c>
      <c r="M267" s="5613">
        <f t="shared" si="83"/>
        <v>0.93853192145051278</v>
      </c>
      <c r="N267" s="5613">
        <f t="shared" si="83"/>
        <v>0.93853192145051278</v>
      </c>
      <c r="O267" s="5613">
        <f t="shared" si="83"/>
        <v>0.93853192145051278</v>
      </c>
      <c r="P267" s="5802">
        <f>1-P266-P268-P269-P270-P271</f>
        <v>0.82853192145051269</v>
      </c>
      <c r="Q267" s="2586"/>
      <c r="AG267" s="3377"/>
      <c r="AH267" s="5666"/>
      <c r="AI267" s="5667"/>
      <c r="AJ267" s="5668"/>
      <c r="AK267" s="5670"/>
      <c r="AL267" s="5670"/>
      <c r="AM267" s="5670"/>
      <c r="AN267" s="5670"/>
      <c r="AO267" s="5670"/>
      <c r="AP267" s="5670"/>
      <c r="AQ267" s="5670"/>
      <c r="AR267" s="5670"/>
      <c r="AS267" s="5670"/>
      <c r="AT267" s="5670"/>
      <c r="AU267" s="2493"/>
    </row>
    <row r="268" spans="1:47" ht="12" customHeight="1">
      <c r="B268" s="2579"/>
      <c r="C268" s="3943" t="s">
        <v>530</v>
      </c>
      <c r="D268" s="3754" t="s">
        <v>3831</v>
      </c>
      <c r="E268" s="3747" t="s">
        <v>729</v>
      </c>
      <c r="F268" s="3571"/>
      <c r="G268" s="3772">
        <v>0</v>
      </c>
      <c r="H268" s="3772">
        <v>0</v>
      </c>
      <c r="I268" s="5613">
        <f t="shared" si="83"/>
        <v>0</v>
      </c>
      <c r="J268" s="5613">
        <f t="shared" si="83"/>
        <v>0</v>
      </c>
      <c r="K268" s="5613">
        <f t="shared" si="83"/>
        <v>0</v>
      </c>
      <c r="L268" s="5613">
        <f t="shared" si="83"/>
        <v>0</v>
      </c>
      <c r="M268" s="5613">
        <f t="shared" si="83"/>
        <v>0</v>
      </c>
      <c r="N268" s="5613">
        <f t="shared" si="83"/>
        <v>0</v>
      </c>
      <c r="O268" s="5613">
        <f t="shared" si="83"/>
        <v>0</v>
      </c>
      <c r="P268" s="5802">
        <v>0.05</v>
      </c>
      <c r="Q268" s="2586"/>
      <c r="AG268" s="3377"/>
      <c r="AH268" s="5666"/>
      <c r="AI268" s="5667"/>
      <c r="AJ268" s="5668"/>
      <c r="AK268" s="5670"/>
      <c r="AL268" s="5670"/>
      <c r="AM268" s="5670"/>
      <c r="AN268" s="5670"/>
      <c r="AO268" s="5670"/>
      <c r="AP268" s="5670"/>
      <c r="AQ268" s="5670"/>
      <c r="AR268" s="5670"/>
      <c r="AS268" s="5670"/>
      <c r="AT268" s="5670"/>
      <c r="AU268" s="2493"/>
    </row>
    <row r="269" spans="1:47" ht="12" customHeight="1">
      <c r="B269" s="2579"/>
      <c r="C269" s="3943" t="s">
        <v>530</v>
      </c>
      <c r="D269" s="3754" t="s">
        <v>3832</v>
      </c>
      <c r="E269" s="3747" t="s">
        <v>729</v>
      </c>
      <c r="F269" s="3571"/>
      <c r="G269" s="3772">
        <v>0</v>
      </c>
      <c r="H269" s="3772">
        <v>0</v>
      </c>
      <c r="I269" s="5613">
        <f t="shared" si="83"/>
        <v>0</v>
      </c>
      <c r="J269" s="5613">
        <f t="shared" si="83"/>
        <v>0</v>
      </c>
      <c r="K269" s="5613">
        <f t="shared" si="83"/>
        <v>0</v>
      </c>
      <c r="L269" s="5613">
        <f t="shared" si="83"/>
        <v>0</v>
      </c>
      <c r="M269" s="5613">
        <f t="shared" si="83"/>
        <v>0</v>
      </c>
      <c r="N269" s="5613">
        <f t="shared" si="83"/>
        <v>0</v>
      </c>
      <c r="O269" s="5613">
        <f t="shared" si="83"/>
        <v>0</v>
      </c>
      <c r="P269" s="5815">
        <v>0.05</v>
      </c>
      <c r="Q269" s="2586"/>
      <c r="AG269" s="3377"/>
      <c r="AH269" s="5666"/>
      <c r="AI269" s="5667"/>
      <c r="AJ269" s="5668"/>
      <c r="AK269" s="5671"/>
      <c r="AL269" s="5671"/>
      <c r="AM269" s="5671"/>
      <c r="AN269" s="5671"/>
      <c r="AO269" s="5671"/>
      <c r="AP269" s="5671"/>
      <c r="AQ269" s="5671"/>
      <c r="AR269" s="5671"/>
      <c r="AS269" s="5671"/>
      <c r="AT269" s="5671"/>
      <c r="AU269" s="2493"/>
    </row>
    <row r="270" spans="1:47" ht="12" customHeight="1">
      <c r="B270" s="2579"/>
      <c r="C270" s="3943" t="s">
        <v>530</v>
      </c>
      <c r="D270" s="3754" t="s">
        <v>5</v>
      </c>
      <c r="E270" s="3747" t="s">
        <v>534</v>
      </c>
      <c r="F270" s="3571"/>
      <c r="G270" s="3772">
        <v>0</v>
      </c>
      <c r="H270" s="3772">
        <v>0</v>
      </c>
      <c r="I270" s="5613">
        <f t="shared" si="83"/>
        <v>0</v>
      </c>
      <c r="J270" s="5613">
        <f t="shared" si="83"/>
        <v>0</v>
      </c>
      <c r="K270" s="5613">
        <f t="shared" si="83"/>
        <v>0</v>
      </c>
      <c r="L270" s="5613">
        <f t="shared" si="83"/>
        <v>0</v>
      </c>
      <c r="M270" s="5613">
        <f t="shared" si="83"/>
        <v>0</v>
      </c>
      <c r="N270" s="5613">
        <f t="shared" si="83"/>
        <v>0</v>
      </c>
      <c r="O270" s="5613">
        <f t="shared" si="83"/>
        <v>0</v>
      </c>
      <c r="P270" s="5815">
        <v>0.01</v>
      </c>
      <c r="Q270" s="2586"/>
      <c r="AG270" s="3377"/>
      <c r="AH270" s="5666"/>
      <c r="AI270" s="5667"/>
      <c r="AJ270" s="5668"/>
      <c r="AK270" s="5671"/>
      <c r="AL270" s="5671"/>
      <c r="AM270" s="5671"/>
      <c r="AN270" s="5671"/>
      <c r="AO270" s="5671"/>
      <c r="AP270" s="5671"/>
      <c r="AQ270" s="5671"/>
      <c r="AR270" s="5671"/>
      <c r="AS270" s="5671"/>
      <c r="AT270" s="5671"/>
      <c r="AU270" s="2493"/>
    </row>
    <row r="271" spans="1:47" ht="12" customHeight="1">
      <c r="B271" s="2579"/>
      <c r="C271" s="3945" t="s">
        <v>530</v>
      </c>
      <c r="D271" s="5794" t="s">
        <v>96</v>
      </c>
      <c r="E271" s="5795" t="s">
        <v>535</v>
      </c>
      <c r="F271" s="3571"/>
      <c r="G271" s="5797">
        <v>0</v>
      </c>
      <c r="H271" s="5797">
        <v>0</v>
      </c>
      <c r="I271" s="5803">
        <f t="shared" si="83"/>
        <v>0</v>
      </c>
      <c r="J271" s="5803">
        <f t="shared" si="83"/>
        <v>0</v>
      </c>
      <c r="K271" s="5803">
        <f t="shared" si="83"/>
        <v>0</v>
      </c>
      <c r="L271" s="5803">
        <f t="shared" si="83"/>
        <v>0</v>
      </c>
      <c r="M271" s="5803">
        <f t="shared" si="83"/>
        <v>0</v>
      </c>
      <c r="N271" s="5803">
        <f t="shared" si="83"/>
        <v>0</v>
      </c>
      <c r="O271" s="5803">
        <f t="shared" si="83"/>
        <v>0</v>
      </c>
      <c r="P271" s="5816">
        <v>0</v>
      </c>
      <c r="Q271" s="2586"/>
      <c r="AG271" s="3377"/>
      <c r="AH271" s="5666"/>
      <c r="AI271" s="5667"/>
      <c r="AJ271" s="5668"/>
      <c r="AK271" s="5669"/>
      <c r="AL271" s="5669"/>
      <c r="AM271" s="5669"/>
      <c r="AN271" s="5669"/>
      <c r="AO271" s="5669"/>
      <c r="AP271" s="5669"/>
      <c r="AQ271" s="5669"/>
      <c r="AR271" s="5669"/>
      <c r="AS271" s="5669"/>
      <c r="AT271" s="5669"/>
      <c r="AU271" s="2493"/>
    </row>
    <row r="272" spans="1:47" ht="12" customHeight="1">
      <c r="B272" s="2579"/>
      <c r="C272" s="4276" t="s">
        <v>3463</v>
      </c>
      <c r="D272" s="5586" t="s">
        <v>1813</v>
      </c>
      <c r="E272" s="5587" t="s">
        <v>533</v>
      </c>
      <c r="F272" s="5799" t="s">
        <v>4865</v>
      </c>
      <c r="G272" s="5588">
        <v>1</v>
      </c>
      <c r="H272" s="5588">
        <v>1</v>
      </c>
      <c r="I272" s="5805">
        <f t="shared" ref="I272:O272" si="84">IFERROR(((H272*(SUM(I857,I884,I911)-I911)+I307*I911)/SUM(I857,I884,I911)),0)</f>
        <v>1</v>
      </c>
      <c r="J272" s="5805">
        <f t="shared" si="84"/>
        <v>1</v>
      </c>
      <c r="K272" s="5805">
        <f t="shared" si="84"/>
        <v>1</v>
      </c>
      <c r="L272" s="5805">
        <f t="shared" si="84"/>
        <v>1</v>
      </c>
      <c r="M272" s="5805">
        <f t="shared" si="84"/>
        <v>1</v>
      </c>
      <c r="N272" s="5805">
        <f t="shared" si="84"/>
        <v>1</v>
      </c>
      <c r="O272" s="5805">
        <f t="shared" si="84"/>
        <v>1</v>
      </c>
      <c r="P272" s="5652">
        <v>1</v>
      </c>
      <c r="Q272" s="2586"/>
      <c r="AG272" s="3377"/>
      <c r="AH272" s="5666"/>
      <c r="AI272" s="5667"/>
      <c r="AJ272" s="5668"/>
      <c r="AK272" s="5669"/>
      <c r="AL272" s="5669"/>
      <c r="AM272" s="5669"/>
      <c r="AN272" s="5669"/>
      <c r="AO272" s="5669"/>
      <c r="AP272" s="5669"/>
      <c r="AQ272" s="5669"/>
      <c r="AR272" s="5669"/>
      <c r="AS272" s="5669"/>
      <c r="AT272" s="5669"/>
      <c r="AU272" s="2493"/>
    </row>
    <row r="273" spans="2:47" ht="12" customHeight="1">
      <c r="B273" s="2579"/>
      <c r="C273" s="5753" t="s">
        <v>531</v>
      </c>
      <c r="D273" s="5568" t="s">
        <v>202</v>
      </c>
      <c r="E273" s="5569" t="s">
        <v>533</v>
      </c>
      <c r="F273" s="3571" t="s">
        <v>4865</v>
      </c>
      <c r="G273" s="5567">
        <f t="shared" ref="G273:O273" si="85">1-G274-G275-G276</f>
        <v>1</v>
      </c>
      <c r="H273" s="5567">
        <f t="shared" si="85"/>
        <v>1</v>
      </c>
      <c r="I273" s="5567">
        <f t="shared" si="85"/>
        <v>1</v>
      </c>
      <c r="J273" s="5567">
        <f t="shared" si="85"/>
        <v>1</v>
      </c>
      <c r="K273" s="5567">
        <f t="shared" si="85"/>
        <v>1</v>
      </c>
      <c r="L273" s="5567">
        <f t="shared" si="85"/>
        <v>1</v>
      </c>
      <c r="M273" s="5567">
        <f t="shared" si="85"/>
        <v>1</v>
      </c>
      <c r="N273" s="5567">
        <f t="shared" si="85"/>
        <v>1</v>
      </c>
      <c r="O273" s="5567">
        <f t="shared" si="85"/>
        <v>1</v>
      </c>
      <c r="P273" s="5806">
        <f>1-SUM(P274:P276)</f>
        <v>0.99</v>
      </c>
      <c r="Q273" s="2586"/>
      <c r="AG273" s="3377"/>
      <c r="AH273" s="5666"/>
      <c r="AI273" s="5667"/>
      <c r="AJ273" s="5668"/>
      <c r="AK273" s="5672"/>
      <c r="AL273" s="5672"/>
      <c r="AM273" s="5672"/>
      <c r="AN273" s="5672"/>
      <c r="AO273" s="5672"/>
      <c r="AP273" s="5672"/>
      <c r="AQ273" s="5672"/>
      <c r="AR273" s="5672"/>
      <c r="AS273" s="5672"/>
      <c r="AT273" s="5672"/>
      <c r="AU273" s="2493"/>
    </row>
    <row r="274" spans="2:47" ht="12" customHeight="1">
      <c r="B274" s="2579"/>
      <c r="C274" s="3943" t="s">
        <v>531</v>
      </c>
      <c r="D274" s="3754" t="s">
        <v>3833</v>
      </c>
      <c r="E274" s="3747" t="s">
        <v>1754</v>
      </c>
      <c r="F274" s="3571"/>
      <c r="G274" s="3772">
        <v>0</v>
      </c>
      <c r="H274" s="3772">
        <v>0</v>
      </c>
      <c r="I274" s="5613">
        <f t="shared" ref="I274:O282" si="86">H274</f>
        <v>0</v>
      </c>
      <c r="J274" s="5613">
        <f t="shared" si="86"/>
        <v>0</v>
      </c>
      <c r="K274" s="5613">
        <f t="shared" si="86"/>
        <v>0</v>
      </c>
      <c r="L274" s="5613">
        <f t="shared" si="86"/>
        <v>0</v>
      </c>
      <c r="M274" s="5613">
        <f t="shared" si="86"/>
        <v>0</v>
      </c>
      <c r="N274" s="5613">
        <f t="shared" si="86"/>
        <v>0</v>
      </c>
      <c r="O274" s="5613">
        <f t="shared" si="86"/>
        <v>0</v>
      </c>
      <c r="P274" s="5815">
        <v>0</v>
      </c>
      <c r="Q274" s="2586"/>
      <c r="AG274" s="3377"/>
      <c r="AH274" s="5666"/>
      <c r="AI274" s="5667"/>
      <c r="AJ274" s="5668"/>
      <c r="AK274" s="5672"/>
      <c r="AL274" s="5672"/>
      <c r="AM274" s="5672"/>
      <c r="AN274" s="5672"/>
      <c r="AO274" s="5672"/>
      <c r="AP274" s="5672"/>
      <c r="AQ274" s="5672"/>
      <c r="AR274" s="5672"/>
      <c r="AS274" s="5672"/>
      <c r="AT274" s="5672"/>
      <c r="AU274" s="2493"/>
    </row>
    <row r="275" spans="2:47" ht="12" customHeight="1">
      <c r="B275" s="2579"/>
      <c r="C275" s="3943" t="s">
        <v>531</v>
      </c>
      <c r="D275" s="3754" t="s">
        <v>96</v>
      </c>
      <c r="E275" s="3747" t="s">
        <v>535</v>
      </c>
      <c r="F275" s="3571"/>
      <c r="G275" s="3772">
        <v>0</v>
      </c>
      <c r="H275" s="3772">
        <v>0</v>
      </c>
      <c r="I275" s="5613">
        <f t="shared" si="86"/>
        <v>0</v>
      </c>
      <c r="J275" s="5613">
        <f t="shared" si="86"/>
        <v>0</v>
      </c>
      <c r="K275" s="5613">
        <f t="shared" si="86"/>
        <v>0</v>
      </c>
      <c r="L275" s="5613">
        <f t="shared" si="86"/>
        <v>0</v>
      </c>
      <c r="M275" s="5613">
        <f t="shared" si="86"/>
        <v>0</v>
      </c>
      <c r="N275" s="5613">
        <f t="shared" si="86"/>
        <v>0</v>
      </c>
      <c r="O275" s="5613">
        <f t="shared" si="86"/>
        <v>0</v>
      </c>
      <c r="P275" s="5815">
        <v>0</v>
      </c>
      <c r="Q275" s="2586"/>
      <c r="AG275" s="3377"/>
      <c r="AH275" s="5666"/>
      <c r="AI275" s="5667"/>
      <c r="AJ275" s="5668"/>
      <c r="AK275" s="5672"/>
      <c r="AL275" s="5672"/>
      <c r="AM275" s="5672"/>
      <c r="AN275" s="5672"/>
      <c r="AO275" s="5672"/>
      <c r="AP275" s="5672"/>
      <c r="AQ275" s="5672"/>
      <c r="AR275" s="5672"/>
      <c r="AS275" s="5672"/>
      <c r="AT275" s="5672"/>
      <c r="AU275" s="2493"/>
    </row>
    <row r="276" spans="2:47" ht="12" customHeight="1">
      <c r="B276" s="2579"/>
      <c r="C276" s="3945" t="s">
        <v>531</v>
      </c>
      <c r="D276" s="5794" t="s">
        <v>5</v>
      </c>
      <c r="E276" s="5795" t="s">
        <v>534</v>
      </c>
      <c r="F276" s="3571"/>
      <c r="G276" s="5797">
        <v>0</v>
      </c>
      <c r="H276" s="5797">
        <v>0</v>
      </c>
      <c r="I276" s="5803">
        <f t="shared" si="86"/>
        <v>0</v>
      </c>
      <c r="J276" s="5803">
        <f t="shared" si="86"/>
        <v>0</v>
      </c>
      <c r="K276" s="5803">
        <f t="shared" si="86"/>
        <v>0</v>
      </c>
      <c r="L276" s="5803">
        <f t="shared" si="86"/>
        <v>0</v>
      </c>
      <c r="M276" s="5803">
        <f t="shared" si="86"/>
        <v>0</v>
      </c>
      <c r="N276" s="5803">
        <f t="shared" si="86"/>
        <v>0</v>
      </c>
      <c r="O276" s="5803">
        <f t="shared" si="86"/>
        <v>0</v>
      </c>
      <c r="P276" s="5816">
        <v>0.01</v>
      </c>
      <c r="Q276" s="2586"/>
      <c r="AG276" s="3377"/>
      <c r="AH276" s="5666"/>
      <c r="AI276" s="5667"/>
      <c r="AJ276" s="5668"/>
      <c r="AK276" s="5669"/>
      <c r="AL276" s="5669"/>
      <c r="AM276" s="5669"/>
      <c r="AN276" s="5669"/>
      <c r="AO276" s="5669"/>
      <c r="AP276" s="5669"/>
      <c r="AQ276" s="5669"/>
      <c r="AR276" s="5669"/>
      <c r="AS276" s="5669"/>
      <c r="AT276" s="5673"/>
      <c r="AU276" s="2493"/>
    </row>
    <row r="277" spans="2:47" ht="12" customHeight="1">
      <c r="B277" s="2579"/>
      <c r="C277" s="5753" t="s">
        <v>1781</v>
      </c>
      <c r="D277" s="5568" t="s">
        <v>202</v>
      </c>
      <c r="E277" s="5569" t="s">
        <v>533</v>
      </c>
      <c r="F277" s="5793" t="s">
        <v>4865</v>
      </c>
      <c r="G277" s="5567">
        <f>TRA.support!C173</f>
        <v>1.0000000000000009E-2</v>
      </c>
      <c r="H277" s="5567">
        <f>TRA.support!D173</f>
        <v>1.0000000000000009E-2</v>
      </c>
      <c r="I277" s="5567">
        <f t="shared" si="86"/>
        <v>1.0000000000000009E-2</v>
      </c>
      <c r="J277" s="5567">
        <f t="shared" si="86"/>
        <v>1.0000000000000009E-2</v>
      </c>
      <c r="K277" s="5567">
        <f t="shared" si="86"/>
        <v>1.0000000000000009E-2</v>
      </c>
      <c r="L277" s="5567">
        <f t="shared" si="86"/>
        <v>1.0000000000000009E-2</v>
      </c>
      <c r="M277" s="5567">
        <f t="shared" si="86"/>
        <v>1.0000000000000009E-2</v>
      </c>
      <c r="N277" s="5567">
        <f t="shared" si="86"/>
        <v>1.0000000000000009E-2</v>
      </c>
      <c r="O277" s="5567">
        <f t="shared" si="86"/>
        <v>1.0000000000000009E-2</v>
      </c>
      <c r="P277" s="5818">
        <f>O277</f>
        <v>1.0000000000000009E-2</v>
      </c>
      <c r="Q277" s="2586"/>
      <c r="AG277" s="3377"/>
      <c r="AH277" s="5666"/>
      <c r="AI277" s="5667"/>
      <c r="AJ277" s="5668"/>
      <c r="AK277" s="5669"/>
      <c r="AL277" s="5669"/>
      <c r="AM277" s="5669"/>
      <c r="AN277" s="5669"/>
      <c r="AO277" s="5669"/>
      <c r="AP277" s="5669"/>
      <c r="AQ277" s="5669"/>
      <c r="AR277" s="5669"/>
      <c r="AS277" s="5669"/>
      <c r="AT277" s="5673"/>
      <c r="AU277" s="2493"/>
    </row>
    <row r="278" spans="2:47" ht="12" customHeight="1">
      <c r="B278" s="2579"/>
      <c r="C278" s="3943" t="s">
        <v>1781</v>
      </c>
      <c r="D278" s="3754" t="s">
        <v>1813</v>
      </c>
      <c r="E278" s="3747" t="s">
        <v>533</v>
      </c>
      <c r="F278" s="3571"/>
      <c r="G278" s="3772">
        <f>TRA.support!C172</f>
        <v>0.99</v>
      </c>
      <c r="H278" s="3772">
        <f>TRA.support!D172</f>
        <v>0.99</v>
      </c>
      <c r="I278" s="5613">
        <f t="shared" si="86"/>
        <v>0.99</v>
      </c>
      <c r="J278" s="5613">
        <f t="shared" si="86"/>
        <v>0.99</v>
      </c>
      <c r="K278" s="5613">
        <f t="shared" si="86"/>
        <v>0.99</v>
      </c>
      <c r="L278" s="5613">
        <f t="shared" si="86"/>
        <v>0.99</v>
      </c>
      <c r="M278" s="5613">
        <f t="shared" si="86"/>
        <v>0.99</v>
      </c>
      <c r="N278" s="5613">
        <f t="shared" si="86"/>
        <v>0.99</v>
      </c>
      <c r="O278" s="5613">
        <f t="shared" si="86"/>
        <v>0.99</v>
      </c>
      <c r="P278" s="5802">
        <f>1-SUM(P279:P282,P277)</f>
        <v>0.97</v>
      </c>
      <c r="Q278" s="2586"/>
      <c r="AG278" s="3377"/>
      <c r="AH278" s="5666"/>
      <c r="AI278" s="5667"/>
      <c r="AJ278" s="5668"/>
      <c r="AK278" s="5669"/>
      <c r="AL278" s="5669"/>
      <c r="AM278" s="5669"/>
      <c r="AN278" s="5669"/>
      <c r="AO278" s="5669"/>
      <c r="AP278" s="5669"/>
      <c r="AQ278" s="5669"/>
      <c r="AR278" s="5669"/>
      <c r="AS278" s="5669"/>
      <c r="AT278" s="5673"/>
      <c r="AU278" s="2493"/>
    </row>
    <row r="279" spans="2:47" ht="12" customHeight="1">
      <c r="B279" s="2579"/>
      <c r="C279" s="3943" t="s">
        <v>1781</v>
      </c>
      <c r="D279" s="3754" t="s">
        <v>3831</v>
      </c>
      <c r="E279" s="3747" t="s">
        <v>3834</v>
      </c>
      <c r="F279" s="3571"/>
      <c r="G279" s="3772">
        <v>0</v>
      </c>
      <c r="H279" s="3772">
        <v>0</v>
      </c>
      <c r="I279" s="5613">
        <f t="shared" si="86"/>
        <v>0</v>
      </c>
      <c r="J279" s="5613">
        <f t="shared" si="86"/>
        <v>0</v>
      </c>
      <c r="K279" s="5613">
        <f t="shared" si="86"/>
        <v>0</v>
      </c>
      <c r="L279" s="5613">
        <f t="shared" si="86"/>
        <v>0</v>
      </c>
      <c r="M279" s="5613">
        <f t="shared" si="86"/>
        <v>0</v>
      </c>
      <c r="N279" s="5613">
        <f t="shared" si="86"/>
        <v>0</v>
      </c>
      <c r="O279" s="5613">
        <f t="shared" si="86"/>
        <v>0</v>
      </c>
      <c r="P279" s="5815">
        <v>0.01</v>
      </c>
      <c r="Q279" s="2586"/>
      <c r="AG279" s="3377"/>
      <c r="AH279" s="5666"/>
      <c r="AI279" s="5667"/>
      <c r="AJ279" s="5668"/>
      <c r="AK279" s="5672"/>
      <c r="AL279" s="5672"/>
      <c r="AM279" s="5672"/>
      <c r="AN279" s="5672"/>
      <c r="AO279" s="5672"/>
      <c r="AP279" s="5672"/>
      <c r="AQ279" s="5672"/>
      <c r="AR279" s="5672"/>
      <c r="AS279" s="5672"/>
      <c r="AT279" s="5674"/>
      <c r="AU279" s="2493"/>
    </row>
    <row r="280" spans="2:47" ht="12" customHeight="1">
      <c r="B280" s="2579"/>
      <c r="C280" s="3943" t="s">
        <v>1781</v>
      </c>
      <c r="D280" s="3754" t="s">
        <v>3833</v>
      </c>
      <c r="E280" s="3747" t="s">
        <v>1754</v>
      </c>
      <c r="F280" s="3571"/>
      <c r="G280" s="3772">
        <v>0</v>
      </c>
      <c r="H280" s="3772">
        <v>0</v>
      </c>
      <c r="I280" s="5613">
        <f t="shared" si="86"/>
        <v>0</v>
      </c>
      <c r="J280" s="5613">
        <f t="shared" si="86"/>
        <v>0</v>
      </c>
      <c r="K280" s="5613">
        <f t="shared" si="86"/>
        <v>0</v>
      </c>
      <c r="L280" s="5613">
        <f t="shared" si="86"/>
        <v>0</v>
      </c>
      <c r="M280" s="5613">
        <f t="shared" si="86"/>
        <v>0</v>
      </c>
      <c r="N280" s="5613">
        <f t="shared" si="86"/>
        <v>0</v>
      </c>
      <c r="O280" s="5613">
        <f t="shared" si="86"/>
        <v>0</v>
      </c>
      <c r="P280" s="5815">
        <v>0</v>
      </c>
      <c r="Q280" s="2586"/>
      <c r="AG280" s="3377"/>
      <c r="AH280" s="5666"/>
      <c r="AI280" s="5667"/>
      <c r="AJ280" s="5668"/>
      <c r="AK280" s="5672"/>
      <c r="AL280" s="5672"/>
      <c r="AM280" s="5672"/>
      <c r="AN280" s="5672"/>
      <c r="AO280" s="5672"/>
      <c r="AP280" s="5672"/>
      <c r="AQ280" s="5672"/>
      <c r="AR280" s="5672"/>
      <c r="AS280" s="5672"/>
      <c r="AT280" s="5674"/>
      <c r="AU280" s="2493"/>
    </row>
    <row r="281" spans="2:47" ht="12" customHeight="1">
      <c r="B281" s="2579"/>
      <c r="C281" s="3943" t="s">
        <v>1781</v>
      </c>
      <c r="D281" s="3754" t="s">
        <v>96</v>
      </c>
      <c r="E281" s="3747" t="s">
        <v>535</v>
      </c>
      <c r="F281" s="3571"/>
      <c r="G281" s="3772">
        <v>0</v>
      </c>
      <c r="H281" s="3772">
        <v>0</v>
      </c>
      <c r="I281" s="5613">
        <f t="shared" si="86"/>
        <v>0</v>
      </c>
      <c r="J281" s="5613">
        <f t="shared" si="86"/>
        <v>0</v>
      </c>
      <c r="K281" s="5613">
        <f t="shared" si="86"/>
        <v>0</v>
      </c>
      <c r="L281" s="5613">
        <f t="shared" si="86"/>
        <v>0</v>
      </c>
      <c r="M281" s="5613">
        <f t="shared" si="86"/>
        <v>0</v>
      </c>
      <c r="N281" s="5613">
        <f t="shared" si="86"/>
        <v>0</v>
      </c>
      <c r="O281" s="5613">
        <f t="shared" si="86"/>
        <v>0</v>
      </c>
      <c r="P281" s="5815">
        <v>0</v>
      </c>
      <c r="Q281" s="2586"/>
      <c r="AG281" s="3377"/>
      <c r="AH281" s="5666"/>
      <c r="AI281" s="5667"/>
      <c r="AJ281" s="5668"/>
      <c r="AK281" s="5672"/>
      <c r="AL281" s="5672"/>
      <c r="AM281" s="5672"/>
      <c r="AN281" s="5672"/>
      <c r="AO281" s="5672"/>
      <c r="AP281" s="5672"/>
      <c r="AQ281" s="5672"/>
      <c r="AR281" s="5672"/>
      <c r="AS281" s="5672"/>
      <c r="AT281" s="5674"/>
      <c r="AU281" s="2493"/>
    </row>
    <row r="282" spans="2:47" ht="12" customHeight="1">
      <c r="B282" s="2579"/>
      <c r="C282" s="3945" t="s">
        <v>1781</v>
      </c>
      <c r="D282" s="5794" t="s">
        <v>5</v>
      </c>
      <c r="E282" s="5795" t="s">
        <v>534</v>
      </c>
      <c r="F282" s="5796"/>
      <c r="G282" s="5797">
        <v>0</v>
      </c>
      <c r="H282" s="5797">
        <v>0</v>
      </c>
      <c r="I282" s="5803">
        <f t="shared" si="86"/>
        <v>0</v>
      </c>
      <c r="J282" s="5803">
        <f t="shared" si="86"/>
        <v>0</v>
      </c>
      <c r="K282" s="5803">
        <f t="shared" si="86"/>
        <v>0</v>
      </c>
      <c r="L282" s="5803">
        <f t="shared" si="86"/>
        <v>0</v>
      </c>
      <c r="M282" s="5803">
        <f t="shared" si="86"/>
        <v>0</v>
      </c>
      <c r="N282" s="5803">
        <f t="shared" si="86"/>
        <v>0</v>
      </c>
      <c r="O282" s="5803">
        <f t="shared" si="86"/>
        <v>0</v>
      </c>
      <c r="P282" s="5816">
        <v>0.01</v>
      </c>
      <c r="Q282" s="2586"/>
      <c r="AG282" s="3377"/>
      <c r="AH282" s="5666"/>
      <c r="AI282" s="5667"/>
      <c r="AJ282" s="5668"/>
      <c r="AK282" s="5669"/>
      <c r="AL282" s="5669"/>
      <c r="AM282" s="5669"/>
      <c r="AN282" s="5669"/>
      <c r="AO282" s="5669"/>
      <c r="AP282" s="5669"/>
      <c r="AQ282" s="5669"/>
      <c r="AR282" s="5669"/>
      <c r="AS282" s="5669"/>
      <c r="AT282" s="5669"/>
      <c r="AU282" s="2493"/>
    </row>
    <row r="283" spans="2:47" ht="12" customHeight="1">
      <c r="B283" s="2579"/>
      <c r="C283" s="5753" t="s">
        <v>1782</v>
      </c>
      <c r="D283" s="5568" t="s">
        <v>202</v>
      </c>
      <c r="E283" s="5569" t="s">
        <v>533</v>
      </c>
      <c r="F283" s="5793" t="s">
        <v>4865</v>
      </c>
      <c r="G283" s="5567">
        <f t="shared" ref="G283:O283" si="87">1-SUM(G284:G286)</f>
        <v>1</v>
      </c>
      <c r="H283" s="5567">
        <f t="shared" si="87"/>
        <v>1</v>
      </c>
      <c r="I283" s="5567">
        <f t="shared" si="87"/>
        <v>1</v>
      </c>
      <c r="J283" s="5567">
        <f t="shared" si="87"/>
        <v>1</v>
      </c>
      <c r="K283" s="5567">
        <f t="shared" si="87"/>
        <v>1</v>
      </c>
      <c r="L283" s="5567">
        <f t="shared" si="87"/>
        <v>1</v>
      </c>
      <c r="M283" s="5567">
        <f t="shared" si="87"/>
        <v>1</v>
      </c>
      <c r="N283" s="5567">
        <f t="shared" si="87"/>
        <v>1</v>
      </c>
      <c r="O283" s="5567">
        <f t="shared" si="87"/>
        <v>1</v>
      </c>
      <c r="P283" s="5806">
        <f>1-P284-P285-P286</f>
        <v>0.99</v>
      </c>
      <c r="Q283" s="2586"/>
      <c r="AG283" s="3377"/>
      <c r="AH283" s="5666"/>
      <c r="AI283" s="5667"/>
      <c r="AJ283" s="5668"/>
      <c r="AK283" s="5672"/>
      <c r="AL283" s="5672"/>
      <c r="AM283" s="5672"/>
      <c r="AN283" s="5672"/>
      <c r="AO283" s="5672"/>
      <c r="AP283" s="5672"/>
      <c r="AQ283" s="5672"/>
      <c r="AR283" s="5672"/>
      <c r="AS283" s="5672"/>
      <c r="AT283" s="5672"/>
      <c r="AU283" s="2493"/>
    </row>
    <row r="284" spans="2:47" ht="12" customHeight="1">
      <c r="B284" s="2579"/>
      <c r="C284" s="3943" t="s">
        <v>1782</v>
      </c>
      <c r="D284" s="3754" t="s">
        <v>3833</v>
      </c>
      <c r="E284" s="3747" t="s">
        <v>1754</v>
      </c>
      <c r="F284" s="3571"/>
      <c r="G284" s="3772">
        <v>0</v>
      </c>
      <c r="H284" s="3772">
        <v>0</v>
      </c>
      <c r="I284" s="5613">
        <f t="shared" ref="I284:O286" si="88">H284</f>
        <v>0</v>
      </c>
      <c r="J284" s="5613">
        <f t="shared" si="88"/>
        <v>0</v>
      </c>
      <c r="K284" s="5613">
        <f t="shared" si="88"/>
        <v>0</v>
      </c>
      <c r="L284" s="5613">
        <f t="shared" si="88"/>
        <v>0</v>
      </c>
      <c r="M284" s="5613">
        <f t="shared" si="88"/>
        <v>0</v>
      </c>
      <c r="N284" s="5613">
        <f t="shared" si="88"/>
        <v>0</v>
      </c>
      <c r="O284" s="5613">
        <f t="shared" si="88"/>
        <v>0</v>
      </c>
      <c r="P284" s="5815">
        <v>0</v>
      </c>
      <c r="Q284" s="2586"/>
      <c r="AG284" s="3377"/>
      <c r="AH284" s="5666"/>
      <c r="AI284" s="5667"/>
      <c r="AJ284" s="5668"/>
      <c r="AK284" s="5672"/>
      <c r="AL284" s="5672"/>
      <c r="AM284" s="5672"/>
      <c r="AN284" s="5672"/>
      <c r="AO284" s="5672"/>
      <c r="AP284" s="5672"/>
      <c r="AQ284" s="5672"/>
      <c r="AR284" s="5672"/>
      <c r="AS284" s="5672"/>
      <c r="AT284" s="5672"/>
      <c r="AU284" s="2493"/>
    </row>
    <row r="285" spans="2:47" ht="12" customHeight="1">
      <c r="B285" s="2579"/>
      <c r="C285" s="3943" t="s">
        <v>1782</v>
      </c>
      <c r="D285" s="3754" t="s">
        <v>5</v>
      </c>
      <c r="E285" s="3747" t="s">
        <v>534</v>
      </c>
      <c r="F285" s="3571"/>
      <c r="G285" s="3772">
        <v>0</v>
      </c>
      <c r="H285" s="3772">
        <v>0</v>
      </c>
      <c r="I285" s="5613">
        <f t="shared" si="88"/>
        <v>0</v>
      </c>
      <c r="J285" s="5613">
        <f t="shared" si="88"/>
        <v>0</v>
      </c>
      <c r="K285" s="5613">
        <f t="shared" si="88"/>
        <v>0</v>
      </c>
      <c r="L285" s="5613">
        <f t="shared" si="88"/>
        <v>0</v>
      </c>
      <c r="M285" s="5613">
        <f t="shared" si="88"/>
        <v>0</v>
      </c>
      <c r="N285" s="5613">
        <f t="shared" si="88"/>
        <v>0</v>
      </c>
      <c r="O285" s="5613">
        <f t="shared" si="88"/>
        <v>0</v>
      </c>
      <c r="P285" s="5815">
        <v>0.01</v>
      </c>
      <c r="Q285" s="2586"/>
      <c r="AG285" s="3377"/>
      <c r="AH285" s="5666"/>
      <c r="AI285" s="5667"/>
      <c r="AJ285" s="5668"/>
      <c r="AK285" s="5672"/>
      <c r="AL285" s="5672"/>
      <c r="AM285" s="5672"/>
      <c r="AN285" s="5672"/>
      <c r="AO285" s="5672"/>
      <c r="AP285" s="5672"/>
      <c r="AQ285" s="5672"/>
      <c r="AR285" s="5672"/>
      <c r="AS285" s="5672"/>
      <c r="AT285" s="5672"/>
      <c r="AU285" s="2493"/>
    </row>
    <row r="286" spans="2:47" ht="12" customHeight="1">
      <c r="B286" s="2579"/>
      <c r="C286" s="3945" t="s">
        <v>1782</v>
      </c>
      <c r="D286" s="5794" t="s">
        <v>96</v>
      </c>
      <c r="E286" s="5795" t="s">
        <v>535</v>
      </c>
      <c r="F286" s="5796"/>
      <c r="G286" s="5797">
        <v>0</v>
      </c>
      <c r="H286" s="5797">
        <v>0</v>
      </c>
      <c r="I286" s="5803">
        <f t="shared" si="88"/>
        <v>0</v>
      </c>
      <c r="J286" s="5803">
        <f t="shared" si="88"/>
        <v>0</v>
      </c>
      <c r="K286" s="5803">
        <f t="shared" si="88"/>
        <v>0</v>
      </c>
      <c r="L286" s="5803">
        <f t="shared" si="88"/>
        <v>0</v>
      </c>
      <c r="M286" s="5803">
        <f t="shared" si="88"/>
        <v>0</v>
      </c>
      <c r="N286" s="5803">
        <f t="shared" si="88"/>
        <v>0</v>
      </c>
      <c r="O286" s="5803">
        <f t="shared" si="88"/>
        <v>0</v>
      </c>
      <c r="P286" s="5816">
        <v>0</v>
      </c>
      <c r="Q286" s="3778"/>
      <c r="AG286" s="3377"/>
      <c r="AH286" s="5666"/>
      <c r="AI286" s="5667"/>
      <c r="AJ286" s="5668"/>
      <c r="AK286" s="5669"/>
      <c r="AL286" s="5669"/>
      <c r="AM286" s="5669"/>
      <c r="AN286" s="5669"/>
      <c r="AO286" s="5669"/>
      <c r="AP286" s="5669"/>
      <c r="AQ286" s="5669"/>
      <c r="AR286" s="5669"/>
      <c r="AS286" s="5669"/>
      <c r="AT286" s="5669"/>
      <c r="AU286" s="2493"/>
    </row>
    <row r="287" spans="2:47" ht="12" customHeight="1">
      <c r="B287" s="2579"/>
      <c r="C287" s="5753" t="s">
        <v>1783</v>
      </c>
      <c r="D287" s="5568" t="s">
        <v>5</v>
      </c>
      <c r="E287" s="5569" t="s">
        <v>1792</v>
      </c>
      <c r="F287" s="3571"/>
      <c r="G287" s="5567">
        <v>1</v>
      </c>
      <c r="H287" s="5567">
        <v>1</v>
      </c>
      <c r="I287" s="5567">
        <v>1</v>
      </c>
      <c r="J287" s="5567">
        <v>1</v>
      </c>
      <c r="K287" s="5567">
        <v>1</v>
      </c>
      <c r="L287" s="5567">
        <v>1</v>
      </c>
      <c r="M287" s="5567">
        <v>1</v>
      </c>
      <c r="N287" s="5567">
        <v>1</v>
      </c>
      <c r="O287" s="5567">
        <v>1</v>
      </c>
      <c r="P287" s="5806">
        <v>1</v>
      </c>
      <c r="Q287" s="2586"/>
      <c r="AG287" s="3377"/>
      <c r="AH287" s="5666"/>
      <c r="AI287" s="5667"/>
      <c r="AJ287" s="5668"/>
      <c r="AK287" s="5669"/>
      <c r="AL287" s="5669"/>
      <c r="AM287" s="5669"/>
      <c r="AN287" s="5669"/>
      <c r="AO287" s="5669"/>
      <c r="AP287" s="5669"/>
      <c r="AQ287" s="5669"/>
      <c r="AR287" s="5669"/>
      <c r="AS287" s="5669"/>
      <c r="AT287" s="5669"/>
      <c r="AU287" s="2493"/>
    </row>
    <row r="288" spans="2:47" ht="12" customHeight="1">
      <c r="B288" s="2579"/>
      <c r="C288" s="3946" t="s">
        <v>1784</v>
      </c>
      <c r="D288" s="3773" t="s">
        <v>5</v>
      </c>
      <c r="E288" s="3774" t="s">
        <v>1792</v>
      </c>
      <c r="F288" s="3571"/>
      <c r="G288" s="3775">
        <v>1</v>
      </c>
      <c r="H288" s="3775">
        <v>1</v>
      </c>
      <c r="I288" s="3775">
        <v>1</v>
      </c>
      <c r="J288" s="3775">
        <v>1</v>
      </c>
      <c r="K288" s="3775">
        <v>1</v>
      </c>
      <c r="L288" s="3775">
        <v>1</v>
      </c>
      <c r="M288" s="3775">
        <v>1</v>
      </c>
      <c r="N288" s="3775">
        <v>1</v>
      </c>
      <c r="O288" s="3775">
        <v>1</v>
      </c>
      <c r="P288" s="3947">
        <v>1</v>
      </c>
      <c r="Q288" s="2586"/>
      <c r="AG288" s="3377"/>
      <c r="AH288" s="5666"/>
      <c r="AI288" s="5667"/>
      <c r="AJ288" s="5668"/>
      <c r="AK288" s="5669"/>
      <c r="AL288" s="5669"/>
      <c r="AM288" s="5669"/>
      <c r="AN288" s="5669"/>
      <c r="AO288" s="5669"/>
      <c r="AP288" s="5669"/>
      <c r="AQ288" s="5669"/>
      <c r="AR288" s="5669"/>
      <c r="AS288" s="5669"/>
      <c r="AT288" s="5669"/>
      <c r="AU288" s="2493"/>
    </row>
    <row r="289" spans="2:47" ht="12" customHeight="1">
      <c r="B289" s="2579"/>
      <c r="C289" s="3943" t="s">
        <v>4421</v>
      </c>
      <c r="D289" s="3754" t="s">
        <v>3835</v>
      </c>
      <c r="E289" s="3747" t="s">
        <v>4411</v>
      </c>
      <c r="F289" s="3571"/>
      <c r="G289" s="3772">
        <v>1</v>
      </c>
      <c r="H289" s="3772">
        <v>1</v>
      </c>
      <c r="I289" s="3772">
        <v>1</v>
      </c>
      <c r="J289" s="3772">
        <v>1</v>
      </c>
      <c r="K289" s="3772">
        <v>1</v>
      </c>
      <c r="L289" s="3772">
        <v>1</v>
      </c>
      <c r="M289" s="3772">
        <v>1</v>
      </c>
      <c r="N289" s="3772">
        <v>1</v>
      </c>
      <c r="O289" s="3772">
        <v>1</v>
      </c>
      <c r="P289" s="3944">
        <v>1</v>
      </c>
      <c r="Q289" s="2586"/>
      <c r="AG289" s="3377"/>
      <c r="AH289" s="5666"/>
      <c r="AI289" s="5667"/>
      <c r="AJ289" s="5668"/>
      <c r="AK289" s="5669"/>
      <c r="AL289" s="5669"/>
      <c r="AM289" s="5669"/>
      <c r="AN289" s="5669"/>
      <c r="AO289" s="5669"/>
      <c r="AP289" s="5669"/>
      <c r="AQ289" s="5669"/>
      <c r="AR289" s="5669"/>
      <c r="AS289" s="5669"/>
      <c r="AT289" s="5669"/>
      <c r="AU289" s="2493"/>
    </row>
    <row r="290" spans="2:47" ht="12" customHeight="1" thickBot="1">
      <c r="B290" s="2579"/>
      <c r="C290" s="3948" t="s">
        <v>4421</v>
      </c>
      <c r="D290" s="4278" t="s">
        <v>2320</v>
      </c>
      <c r="E290" s="4279" t="s">
        <v>2320</v>
      </c>
      <c r="F290" s="5807"/>
      <c r="G290" s="4280">
        <v>1</v>
      </c>
      <c r="H290" s="4280">
        <v>1</v>
      </c>
      <c r="I290" s="4280">
        <v>1</v>
      </c>
      <c r="J290" s="4280">
        <v>1</v>
      </c>
      <c r="K290" s="4280">
        <v>1</v>
      </c>
      <c r="L290" s="4280">
        <v>1</v>
      </c>
      <c r="M290" s="4280">
        <v>1</v>
      </c>
      <c r="N290" s="4280">
        <v>1</v>
      </c>
      <c r="O290" s="4280">
        <v>1</v>
      </c>
      <c r="P290" s="4281">
        <v>1</v>
      </c>
      <c r="Q290" s="2586"/>
      <c r="AG290" s="2493"/>
      <c r="AH290" s="2493"/>
      <c r="AI290" s="2493"/>
      <c r="AJ290" s="2493"/>
      <c r="AK290" s="2493"/>
      <c r="AL290" s="2493"/>
      <c r="AM290" s="2493"/>
      <c r="AN290" s="2493"/>
      <c r="AO290" s="2493"/>
      <c r="AP290" s="2493"/>
      <c r="AQ290" s="2493"/>
      <c r="AR290" s="2493"/>
      <c r="AS290" s="2493"/>
      <c r="AT290" s="2493"/>
      <c r="AU290" s="2493"/>
    </row>
    <row r="291" spans="2:47" ht="12" customHeight="1">
      <c r="B291" s="2579"/>
      <c r="C291" s="3894" t="s">
        <v>4866</v>
      </c>
      <c r="D291" s="2577"/>
      <c r="E291" s="3768"/>
      <c r="F291" s="1012"/>
      <c r="G291" s="2590"/>
      <c r="H291" s="3769"/>
      <c r="I291" s="3769"/>
      <c r="J291" s="3769"/>
      <c r="K291" s="3769"/>
      <c r="L291" s="3769"/>
      <c r="M291" s="3769"/>
      <c r="N291" s="3769"/>
      <c r="O291" s="3769"/>
      <c r="P291" s="3770"/>
      <c r="Q291" s="2638"/>
      <c r="AG291" s="2493"/>
      <c r="AH291" s="2493"/>
      <c r="AI291" s="2493"/>
      <c r="AJ291" s="2493"/>
      <c r="AK291" s="2493"/>
      <c r="AL291" s="2493"/>
      <c r="AM291" s="2493"/>
      <c r="AN291" s="2493"/>
      <c r="AO291" s="2493"/>
      <c r="AP291" s="2493"/>
      <c r="AQ291" s="2493"/>
      <c r="AR291" s="2493"/>
      <c r="AS291" s="2493"/>
      <c r="AT291" s="2493"/>
      <c r="AU291" s="2493"/>
    </row>
    <row r="292" spans="2:47" ht="12" customHeight="1" thickBot="1">
      <c r="B292" s="2579"/>
      <c r="C292" s="3894"/>
      <c r="D292" s="2577"/>
      <c r="E292" s="3768"/>
      <c r="F292" s="1012"/>
      <c r="G292" s="2590"/>
      <c r="H292" s="3769"/>
      <c r="I292" s="3769"/>
      <c r="J292" s="3769"/>
      <c r="K292" s="3769"/>
      <c r="L292" s="3769"/>
      <c r="M292" s="3769"/>
      <c r="N292" s="3769"/>
      <c r="O292" s="3769"/>
      <c r="P292" s="3770"/>
      <c r="Q292" s="2577"/>
      <c r="AG292" s="2493"/>
      <c r="AH292" s="2493"/>
      <c r="AI292" s="2493"/>
      <c r="AJ292" s="2493"/>
      <c r="AK292" s="2493"/>
      <c r="AL292" s="2493"/>
      <c r="AM292" s="2493"/>
      <c r="AN292" s="2493"/>
      <c r="AO292" s="2493"/>
      <c r="AP292" s="2493"/>
      <c r="AQ292" s="2493"/>
      <c r="AR292" s="2493"/>
      <c r="AS292" s="2493"/>
      <c r="AT292" s="2493"/>
      <c r="AU292" s="2493"/>
    </row>
    <row r="293" spans="2:47" s="526" customFormat="1">
      <c r="B293" s="3767"/>
      <c r="C293" s="3937" t="s">
        <v>4810</v>
      </c>
      <c r="D293" s="3938"/>
      <c r="E293" s="3939"/>
      <c r="F293" s="5800"/>
      <c r="G293" s="3940"/>
      <c r="H293" s="3941"/>
      <c r="I293" s="3941"/>
      <c r="J293" s="3941"/>
      <c r="K293" s="3941"/>
      <c r="L293" s="3941"/>
      <c r="M293" s="3941"/>
      <c r="N293" s="3941"/>
      <c r="O293" s="3941"/>
      <c r="P293" s="3942" t="s">
        <v>3506</v>
      </c>
      <c r="Q293" s="3767"/>
      <c r="R293" s="3851"/>
      <c r="X293" s="4515"/>
      <c r="Y293" s="4515"/>
      <c r="AG293" s="3496"/>
      <c r="AH293" s="3496"/>
      <c r="AI293" s="3496"/>
      <c r="AJ293" s="3496"/>
      <c r="AK293" s="3496"/>
      <c r="AL293" s="3496"/>
      <c r="AM293" s="3496"/>
      <c r="AN293" s="3496"/>
      <c r="AO293" s="3496"/>
      <c r="AP293" s="3496"/>
      <c r="AQ293" s="3496"/>
      <c r="AR293" s="3496"/>
      <c r="AS293" s="3496"/>
      <c r="AT293" s="3496"/>
      <c r="AU293" s="3496"/>
    </row>
    <row r="294" spans="2:47" s="526" customFormat="1">
      <c r="B294" s="2577"/>
      <c r="C294" s="4274" t="s">
        <v>521</v>
      </c>
      <c r="D294" s="5576" t="s">
        <v>263</v>
      </c>
      <c r="E294" s="5577" t="s">
        <v>4698</v>
      </c>
      <c r="F294" s="5577" t="s">
        <v>185</v>
      </c>
      <c r="G294" s="5578">
        <v>2006</v>
      </c>
      <c r="H294" s="5578">
        <v>2010</v>
      </c>
      <c r="I294" s="5578">
        <v>2015</v>
      </c>
      <c r="J294" s="5578">
        <v>2020</v>
      </c>
      <c r="K294" s="5578">
        <v>2025</v>
      </c>
      <c r="L294" s="5578">
        <v>2030</v>
      </c>
      <c r="M294" s="5578">
        <v>2035</v>
      </c>
      <c r="N294" s="5578">
        <v>2040</v>
      </c>
      <c r="O294" s="5578">
        <v>2045</v>
      </c>
      <c r="P294" s="4275">
        <v>2050</v>
      </c>
      <c r="Q294" s="2577"/>
      <c r="R294" s="3851"/>
      <c r="X294" s="4515"/>
      <c r="Y294" s="4515"/>
    </row>
    <row r="295" spans="2:47" s="526" customFormat="1">
      <c r="B295" s="3767"/>
      <c r="C295" s="3943" t="s">
        <v>3829</v>
      </c>
      <c r="D295" s="3754" t="s">
        <v>3830</v>
      </c>
      <c r="E295" s="3748"/>
      <c r="F295" s="3571"/>
      <c r="G295" s="3772">
        <v>1</v>
      </c>
      <c r="H295" s="3772">
        <v>1</v>
      </c>
      <c r="I295" s="3772">
        <v>1</v>
      </c>
      <c r="J295" s="3772">
        <v>1</v>
      </c>
      <c r="K295" s="3772">
        <v>1</v>
      </c>
      <c r="L295" s="3772">
        <v>1</v>
      </c>
      <c r="M295" s="3772">
        <v>1</v>
      </c>
      <c r="N295" s="3772">
        <v>1</v>
      </c>
      <c r="O295" s="3772">
        <v>1</v>
      </c>
      <c r="P295" s="3944">
        <v>1</v>
      </c>
      <c r="Q295" s="3767"/>
      <c r="R295" s="3851"/>
      <c r="X295" s="4515"/>
      <c r="Y295" s="4515"/>
    </row>
    <row r="296" spans="2:47" s="526" customFormat="1" ht="15.75">
      <c r="B296" s="2577"/>
      <c r="C296" s="5753" t="s">
        <v>1780</v>
      </c>
      <c r="D296" s="5568" t="s">
        <v>202</v>
      </c>
      <c r="E296" s="5569" t="s">
        <v>533</v>
      </c>
      <c r="F296" s="5819" t="s">
        <v>4867</v>
      </c>
      <c r="G296" s="5567">
        <v>0.40487665681457025</v>
      </c>
      <c r="H296" s="5567">
        <v>0.52389415747718149</v>
      </c>
      <c r="I296" s="5614">
        <f>H296*(1+TRA.support!$C158)^(I$294-H$294)</f>
        <v>0.54278311819252001</v>
      </c>
      <c r="J296" s="5614">
        <f>I296*(1+TRA.support!$C158)^(J$294-I$294)</f>
        <v>0.56235311883131134</v>
      </c>
      <c r="K296" s="5614">
        <f>J296*(1+TRA.support!$C158)^(K$294-J$294)</f>
        <v>0.58262871423192508</v>
      </c>
      <c r="L296" s="5614">
        <f>K296*(1+TRA.support!$C158)^(L$294-K$294)</f>
        <v>0.60363534455540679</v>
      </c>
      <c r="M296" s="5614">
        <f>L296*(1+TRA.support!$C158)^(M$294-L$294)</f>
        <v>0.62539936720571387</v>
      </c>
      <c r="N296" s="5614">
        <f>M296*(1+TRA.support!$C158)^(N$294-M$294)</f>
        <v>0.64794808990083352</v>
      </c>
      <c r="O296" s="5614">
        <f>N296*(1+TRA.support!$C158)^(O$294-N$294)</f>
        <v>0.67130980493627668</v>
      </c>
      <c r="P296" s="5801">
        <v>0.2</v>
      </c>
      <c r="Q296" s="2593"/>
      <c r="R296" s="3851"/>
      <c r="X296" s="4515"/>
      <c r="Y296" s="4515"/>
    </row>
    <row r="297" spans="2:47" s="526" customFormat="1">
      <c r="B297" s="3767"/>
      <c r="C297" s="3943" t="s">
        <v>1780</v>
      </c>
      <c r="D297" s="3754" t="s">
        <v>1813</v>
      </c>
      <c r="E297" s="3747" t="s">
        <v>533</v>
      </c>
      <c r="F297" s="3571"/>
      <c r="G297" s="3772">
        <v>0.5951233431854297</v>
      </c>
      <c r="H297" s="3772">
        <v>0.47380192601435911</v>
      </c>
      <c r="I297" s="5613">
        <f>H297*(1+TRA.support!$C159)^(I$294-H$294)</f>
        <v>0.43264217594766968</v>
      </c>
      <c r="J297" s="5613">
        <f>I297*(1+TRA.support!$C159)^(J$294-I$294)</f>
        <v>0.39505802347258018</v>
      </c>
      <c r="K297" s="5613">
        <f>J297*(1+TRA.support!$C159)^(K$294-J$294)</f>
        <v>0.36073885207377304</v>
      </c>
      <c r="L297" s="5613">
        <f>K297*(1+TRA.support!$C159)^(L$294-K$294)</f>
        <v>0.32940102887072648</v>
      </c>
      <c r="M297" s="5613">
        <f>L297*(1+TRA.support!$C159)^(M$294-L$294)</f>
        <v>0.30078556051651267</v>
      </c>
      <c r="N297" s="5613">
        <f>M297*(1+TRA.support!$C159)^(N$294-M$294)</f>
        <v>0.27465595273152121</v>
      </c>
      <c r="O297" s="5613">
        <f>N297*(1+TRA.support!$C159)^(O$294-N$294)</f>
        <v>0.2507962557820933</v>
      </c>
      <c r="P297" s="5802">
        <f>1-P296-P298-P299-P300</f>
        <v>0.49</v>
      </c>
      <c r="Q297" s="3767"/>
      <c r="R297" s="3851"/>
      <c r="X297" s="4515"/>
      <c r="Y297" s="4515"/>
    </row>
    <row r="298" spans="2:47" s="526" customFormat="1">
      <c r="B298" s="2577"/>
      <c r="C298" s="3943" t="s">
        <v>1780</v>
      </c>
      <c r="D298" s="3754" t="s">
        <v>3831</v>
      </c>
      <c r="E298" s="3747" t="s">
        <v>729</v>
      </c>
      <c r="F298" s="3571"/>
      <c r="G298" s="3772">
        <v>0</v>
      </c>
      <c r="H298" s="3772">
        <v>0</v>
      </c>
      <c r="I298" s="5613">
        <f t="shared" ref="I298:O298" si="89">1-I296-I297-I299-I300</f>
        <v>-8.1525668674624178E-3</v>
      </c>
      <c r="J298" s="5613">
        <f t="shared" si="89"/>
        <v>-8.3202332129824197E-3</v>
      </c>
      <c r="K298" s="5613">
        <f t="shared" si="89"/>
        <v>-1.2458475396607216E-2</v>
      </c>
      <c r="L298" s="5613">
        <f t="shared" si="89"/>
        <v>-2.0309100698860542E-2</v>
      </c>
      <c r="M298" s="5613">
        <f t="shared" si="89"/>
        <v>-3.1639473176772001E-2</v>
      </c>
      <c r="N298" s="5613">
        <f t="shared" si="89"/>
        <v>-4.6240406268718372E-2</v>
      </c>
      <c r="O298" s="5613">
        <f t="shared" si="89"/>
        <v>-6.3924242536551781E-2</v>
      </c>
      <c r="P298" s="5802">
        <v>0.15</v>
      </c>
      <c r="Q298" s="2577"/>
      <c r="R298" s="3851"/>
      <c r="X298" s="4515"/>
      <c r="Y298" s="4515"/>
    </row>
    <row r="299" spans="2:47" s="526" customFormat="1">
      <c r="B299" s="3767"/>
      <c r="C299" s="3943" t="s">
        <v>1780</v>
      </c>
      <c r="D299" s="3754" t="s">
        <v>3832</v>
      </c>
      <c r="E299" s="3747" t="s">
        <v>729</v>
      </c>
      <c r="F299" s="3571"/>
      <c r="G299" s="3772">
        <v>0</v>
      </c>
      <c r="H299" s="3772">
        <v>0</v>
      </c>
      <c r="I299" s="5613">
        <f t="shared" ref="I299:O300" si="90">$H299+($P299-$H299)/($P$294-$G$294)*(I$294-$G$294)</f>
        <v>3.0681818181818182E-2</v>
      </c>
      <c r="J299" s="5613">
        <f t="shared" si="90"/>
        <v>4.7727272727272722E-2</v>
      </c>
      <c r="K299" s="5613">
        <f t="shared" si="90"/>
        <v>6.4772727272727273E-2</v>
      </c>
      <c r="L299" s="5613">
        <f t="shared" si="90"/>
        <v>8.1818181818181818E-2</v>
      </c>
      <c r="M299" s="5613">
        <f t="shared" si="90"/>
        <v>9.8863636363636362E-2</v>
      </c>
      <c r="N299" s="5613">
        <f t="shared" si="90"/>
        <v>0.11590909090909091</v>
      </c>
      <c r="O299" s="5613">
        <f t="shared" si="90"/>
        <v>0.13295454545454544</v>
      </c>
      <c r="P299" s="5815">
        <v>0.15</v>
      </c>
      <c r="Q299" s="3767"/>
      <c r="R299" s="3851"/>
      <c r="X299" s="4515"/>
      <c r="Y299" s="4515"/>
    </row>
    <row r="300" spans="2:47" s="526" customFormat="1" ht="15.75">
      <c r="B300" s="2577"/>
      <c r="C300" s="3945" t="s">
        <v>1780</v>
      </c>
      <c r="D300" s="5794" t="s">
        <v>96</v>
      </c>
      <c r="E300" s="5795" t="s">
        <v>535</v>
      </c>
      <c r="F300" s="5796"/>
      <c r="G300" s="5797">
        <v>0</v>
      </c>
      <c r="H300" s="5797">
        <v>0</v>
      </c>
      <c r="I300" s="5803">
        <f t="shared" si="90"/>
        <v>2.0454545454545456E-3</v>
      </c>
      <c r="J300" s="5803">
        <f t="shared" si="90"/>
        <v>3.1818181818181819E-3</v>
      </c>
      <c r="K300" s="5803">
        <f t="shared" si="90"/>
        <v>4.3181818181818182E-3</v>
      </c>
      <c r="L300" s="5803">
        <f t="shared" si="90"/>
        <v>5.454545454545455E-3</v>
      </c>
      <c r="M300" s="5803">
        <f t="shared" si="90"/>
        <v>6.5909090909090908E-3</v>
      </c>
      <c r="N300" s="5803">
        <f t="shared" si="90"/>
        <v>7.7272727272727276E-3</v>
      </c>
      <c r="O300" s="5803">
        <f t="shared" si="90"/>
        <v>8.8636363636363635E-3</v>
      </c>
      <c r="P300" s="5816">
        <v>0.01</v>
      </c>
      <c r="Q300" s="2593"/>
      <c r="R300" s="3851"/>
      <c r="X300" s="4515"/>
      <c r="Y300" s="4515"/>
    </row>
    <row r="301" spans="2:47" s="526" customFormat="1">
      <c r="B301" s="3767"/>
      <c r="C301" s="3943" t="s">
        <v>530</v>
      </c>
      <c r="D301" s="3754" t="s">
        <v>202</v>
      </c>
      <c r="E301" s="3747" t="s">
        <v>533</v>
      </c>
      <c r="F301" s="5819" t="s">
        <v>4862</v>
      </c>
      <c r="G301" s="3772">
        <v>7.6202097468639429E-2</v>
      </c>
      <c r="H301" s="5567">
        <v>5.9203163470864732E-2</v>
      </c>
      <c r="I301" s="5614">
        <f>H301*(1+TRA.support!$B158)^(I$294-H$294)</f>
        <v>6.0458483405794433E-2</v>
      </c>
      <c r="J301" s="5614">
        <f>I301*(1+TRA.support!$B158)^(J$294-I$294)</f>
        <v>6.1740420636940192E-2</v>
      </c>
      <c r="K301" s="5614">
        <f>J301*(1+TRA.support!$B158)^(K$294-J$294)</f>
        <v>6.3049539546686253E-2</v>
      </c>
      <c r="L301" s="5614">
        <f>K301*(1+TRA.support!$B158)^(L$294-K$294)</f>
        <v>6.4386416484352671E-2</v>
      </c>
      <c r="M301" s="5614">
        <f>L301*(1+TRA.support!$B158)^(M$294-L$294)</f>
        <v>6.5751640019937385E-2</v>
      </c>
      <c r="N301" s="5614">
        <f>M301*(1+TRA.support!$B158)^(N$294-M$294)</f>
        <v>6.7145811203238565E-2</v>
      </c>
      <c r="O301" s="5614">
        <f>N301*(1+TRA.support!$B158)^(O$294-N$294)</f>
        <v>6.8569543828471205E-2</v>
      </c>
      <c r="P301" s="5801">
        <f>O301</f>
        <v>6.8569543828471205E-2</v>
      </c>
      <c r="Q301" s="3767"/>
      <c r="R301" s="3851"/>
      <c r="X301" s="4515"/>
      <c r="Y301" s="4515"/>
    </row>
    <row r="302" spans="2:47" s="526" customFormat="1">
      <c r="B302" s="2577"/>
      <c r="C302" s="3943" t="s">
        <v>530</v>
      </c>
      <c r="D302" s="3754" t="s">
        <v>1813</v>
      </c>
      <c r="E302" s="3747" t="s">
        <v>533</v>
      </c>
      <c r="F302" s="3571"/>
      <c r="G302" s="3772">
        <v>0.92323086886790617</v>
      </c>
      <c r="H302" s="3772">
        <v>0.93963105274938452</v>
      </c>
      <c r="I302" s="5613">
        <f>H302*(1+TRA.support!$B159)^(I$294-H$294)</f>
        <v>0.91950140010082992</v>
      </c>
      <c r="J302" s="5613">
        <f>I302*(1+TRA.support!$B159)^(J$294-I$294)</f>
        <v>0.89980298364286937</v>
      </c>
      <c r="K302" s="5613">
        <f>J302*(1+TRA.support!$B159)^(K$294-J$294)</f>
        <v>0.88052656503168614</v>
      </c>
      <c r="L302" s="5613">
        <f>K302*(1+TRA.support!$B159)^(L$294-K$294)</f>
        <v>0.86166310383587974</v>
      </c>
      <c r="M302" s="5613">
        <f>L302*(1+TRA.support!$B159)^(M$294-L$294)</f>
        <v>0.8432037532966018</v>
      </c>
      <c r="N302" s="5613">
        <f>M302*(1+TRA.support!$B159)^(N$294-M$294)</f>
        <v>0.82513985617852181</v>
      </c>
      <c r="O302" s="5613">
        <f>N302*(1+TRA.support!$B159)^(O$294-N$294)</f>
        <v>0.80746294070967772</v>
      </c>
      <c r="P302" s="5802">
        <f t="shared" ref="P302" si="91">1-P301-P303-P304-P305-P306</f>
        <v>0.57143045617152866</v>
      </c>
      <c r="Q302" s="2577"/>
      <c r="R302" s="3851"/>
      <c r="X302" s="4515"/>
      <c r="Y302" s="4515"/>
    </row>
    <row r="303" spans="2:47" s="526" customFormat="1">
      <c r="B303" s="3767"/>
      <c r="C303" s="3943" t="s">
        <v>530</v>
      </c>
      <c r="D303" s="3754" t="s">
        <v>3831</v>
      </c>
      <c r="E303" s="3747" t="s">
        <v>729</v>
      </c>
      <c r="F303" s="3571"/>
      <c r="G303" s="3772">
        <v>0</v>
      </c>
      <c r="H303" s="3772">
        <v>0</v>
      </c>
      <c r="I303" s="5613">
        <f t="shared" ref="I303:O303" si="92">1-I301-I302-I304-I305-I306</f>
        <v>-2.3841756967789743E-2</v>
      </c>
      <c r="J303" s="5613">
        <f t="shared" si="92"/>
        <v>-2.9156438675094192E-2</v>
      </c>
      <c r="K303" s="5613">
        <f t="shared" si="92"/>
        <v>-3.4920299907776231E-2</v>
      </c>
      <c r="L303" s="5613">
        <f t="shared" si="92"/>
        <v>-4.1124876583755438E-2</v>
      </c>
      <c r="M303" s="5613">
        <f t="shared" si="92"/>
        <v>-4.7761910514181494E-2</v>
      </c>
      <c r="N303" s="5613">
        <f t="shared" si="92"/>
        <v>-5.4823345513521943E-2</v>
      </c>
      <c r="O303" s="5613">
        <f t="shared" si="92"/>
        <v>-6.2301323604029735E-2</v>
      </c>
      <c r="P303" s="5802">
        <v>0.15</v>
      </c>
      <c r="Q303" s="3767"/>
      <c r="R303" s="3851"/>
      <c r="X303" s="4515"/>
      <c r="Y303" s="4515"/>
    </row>
    <row r="304" spans="2:47" s="526" customFormat="1" ht="15.75">
      <c r="B304" s="2577"/>
      <c r="C304" s="3943" t="s">
        <v>530</v>
      </c>
      <c r="D304" s="3754" t="s">
        <v>3832</v>
      </c>
      <c r="E304" s="3747" t="s">
        <v>729</v>
      </c>
      <c r="F304" s="3571"/>
      <c r="G304" s="3772">
        <v>5.6703366345440241E-4</v>
      </c>
      <c r="H304" s="3772">
        <v>1.165783779750802E-3</v>
      </c>
      <c r="I304" s="5613">
        <f t="shared" ref="I304:O306" si="93">$H304+($P304-$H304)/($P$294-$G$294)*(I$294-$G$294)</f>
        <v>3.1609146188438138E-2</v>
      </c>
      <c r="J304" s="5613">
        <f t="shared" si="93"/>
        <v>4.8522125304375545E-2</v>
      </c>
      <c r="K304" s="5613">
        <f t="shared" si="93"/>
        <v>6.5435104420312945E-2</v>
      </c>
      <c r="L304" s="5613">
        <f t="shared" si="93"/>
        <v>8.2348083536250352E-2</v>
      </c>
      <c r="M304" s="5613">
        <f t="shared" si="93"/>
        <v>9.9261062652187759E-2</v>
      </c>
      <c r="N304" s="5613">
        <f t="shared" si="93"/>
        <v>0.11617404176812517</v>
      </c>
      <c r="O304" s="5613">
        <f t="shared" si="93"/>
        <v>0.13308702088406257</v>
      </c>
      <c r="P304" s="5815">
        <v>0.15</v>
      </c>
      <c r="Q304" s="2593"/>
      <c r="R304" s="3851"/>
      <c r="X304" s="4515"/>
      <c r="Y304" s="4515"/>
    </row>
    <row r="305" spans="2:25" s="526" customFormat="1">
      <c r="B305" s="3767"/>
      <c r="C305" s="3943" t="s">
        <v>530</v>
      </c>
      <c r="D305" s="3754" t="s">
        <v>5</v>
      </c>
      <c r="E305" s="3747" t="s">
        <v>534</v>
      </c>
      <c r="F305" s="3571"/>
      <c r="G305" s="3772">
        <v>0</v>
      </c>
      <c r="H305" s="3772">
        <v>0</v>
      </c>
      <c r="I305" s="5613">
        <f t="shared" si="93"/>
        <v>1.0227272727272729E-2</v>
      </c>
      <c r="J305" s="5613">
        <f t="shared" si="93"/>
        <v>1.5909090909090911E-2</v>
      </c>
      <c r="K305" s="5613">
        <f t="shared" si="93"/>
        <v>2.1590909090909095E-2</v>
      </c>
      <c r="L305" s="5613">
        <f t="shared" si="93"/>
        <v>2.7272727272727275E-2</v>
      </c>
      <c r="M305" s="5613">
        <f t="shared" si="93"/>
        <v>3.2954545454545459E-2</v>
      </c>
      <c r="N305" s="5613">
        <f t="shared" si="93"/>
        <v>3.8636363636363642E-2</v>
      </c>
      <c r="O305" s="5613">
        <f t="shared" si="93"/>
        <v>4.4318181818181826E-2</v>
      </c>
      <c r="P305" s="5815">
        <v>0.05</v>
      </c>
      <c r="Q305" s="3767"/>
      <c r="R305" s="3851"/>
      <c r="X305" s="4515"/>
      <c r="Y305" s="4515"/>
    </row>
    <row r="306" spans="2:25" s="526" customFormat="1">
      <c r="B306" s="2577"/>
      <c r="C306" s="3945" t="s">
        <v>530</v>
      </c>
      <c r="D306" s="5794" t="s">
        <v>96</v>
      </c>
      <c r="E306" s="5795" t="s">
        <v>535</v>
      </c>
      <c r="F306" s="3571"/>
      <c r="G306" s="5797">
        <v>0</v>
      </c>
      <c r="H306" s="5797">
        <v>0</v>
      </c>
      <c r="I306" s="5803">
        <f t="shared" si="93"/>
        <v>2.0454545454545456E-3</v>
      </c>
      <c r="J306" s="5803">
        <f t="shared" si="93"/>
        <v>3.1818181818181819E-3</v>
      </c>
      <c r="K306" s="5803">
        <f t="shared" si="93"/>
        <v>4.3181818181818182E-3</v>
      </c>
      <c r="L306" s="5803">
        <f t="shared" si="93"/>
        <v>5.454545454545455E-3</v>
      </c>
      <c r="M306" s="5803">
        <f t="shared" si="93"/>
        <v>6.5909090909090908E-3</v>
      </c>
      <c r="N306" s="5803">
        <f t="shared" si="93"/>
        <v>7.7272727272727276E-3</v>
      </c>
      <c r="O306" s="5803">
        <f t="shared" si="93"/>
        <v>8.8636363636363635E-3</v>
      </c>
      <c r="P306" s="5816">
        <v>0.01</v>
      </c>
      <c r="Q306" s="2577"/>
      <c r="R306" s="3851"/>
      <c r="X306" s="4515"/>
      <c r="Y306" s="4515"/>
    </row>
    <row r="307" spans="2:25" s="526" customFormat="1">
      <c r="B307" s="3767"/>
      <c r="C307" s="4276" t="s">
        <v>3463</v>
      </c>
      <c r="D307" s="5586" t="s">
        <v>1813</v>
      </c>
      <c r="E307" s="5587" t="s">
        <v>533</v>
      </c>
      <c r="F307" s="5799"/>
      <c r="G307" s="5588">
        <v>1</v>
      </c>
      <c r="H307" s="5588">
        <v>1</v>
      </c>
      <c r="I307" s="5805">
        <v>1</v>
      </c>
      <c r="J307" s="5805">
        <v>1</v>
      </c>
      <c r="K307" s="5805">
        <v>1</v>
      </c>
      <c r="L307" s="5805">
        <v>1</v>
      </c>
      <c r="M307" s="5805">
        <v>1</v>
      </c>
      <c r="N307" s="5805">
        <v>1</v>
      </c>
      <c r="O307" s="5805">
        <v>1</v>
      </c>
      <c r="P307" s="5652">
        <v>1</v>
      </c>
      <c r="Q307" s="3767"/>
      <c r="R307" s="3851"/>
      <c r="X307" s="4515"/>
      <c r="Y307" s="4515"/>
    </row>
    <row r="308" spans="2:25" s="526" customFormat="1" ht="15.75">
      <c r="B308" s="2577"/>
      <c r="C308" s="5753" t="s">
        <v>531</v>
      </c>
      <c r="D308" s="5568" t="s">
        <v>202</v>
      </c>
      <c r="E308" s="5569" t="s">
        <v>533</v>
      </c>
      <c r="F308" s="5819" t="s">
        <v>4862</v>
      </c>
      <c r="G308" s="5567">
        <v>1</v>
      </c>
      <c r="H308" s="5567">
        <v>1</v>
      </c>
      <c r="I308" s="5567">
        <f t="shared" ref="I308:O317" si="94">$H308+($P308-$H308)/($P$294-$G$294)*(I$294-$G$294)</f>
        <v>0.98568181818181821</v>
      </c>
      <c r="J308" s="5567">
        <f t="shared" si="94"/>
        <v>0.97772727272727267</v>
      </c>
      <c r="K308" s="5567">
        <f t="shared" si="94"/>
        <v>0.96977272727272723</v>
      </c>
      <c r="L308" s="5567">
        <f t="shared" si="94"/>
        <v>0.96181818181818179</v>
      </c>
      <c r="M308" s="5567">
        <f t="shared" si="94"/>
        <v>0.95386363636363636</v>
      </c>
      <c r="N308" s="5567">
        <f t="shared" si="94"/>
        <v>0.94590909090909081</v>
      </c>
      <c r="O308" s="5567">
        <f t="shared" si="94"/>
        <v>0.93795454545454537</v>
      </c>
      <c r="P308" s="5806">
        <f t="shared" ref="P308" si="95">1-SUM(P309:P311)</f>
        <v>0.92999999999999994</v>
      </c>
      <c r="Q308" s="2593"/>
      <c r="R308" s="3851"/>
      <c r="X308" s="4515"/>
      <c r="Y308" s="4515"/>
    </row>
    <row r="309" spans="2:25" s="526" customFormat="1">
      <c r="B309" s="3767"/>
      <c r="C309" s="3943" t="s">
        <v>531</v>
      </c>
      <c r="D309" s="3754" t="s">
        <v>3833</v>
      </c>
      <c r="E309" s="3747" t="s">
        <v>1754</v>
      </c>
      <c r="F309" s="3571"/>
      <c r="G309" s="3772">
        <v>0</v>
      </c>
      <c r="H309" s="3772">
        <v>0</v>
      </c>
      <c r="I309" s="5613">
        <f t="shared" si="94"/>
        <v>2.0454545454545456E-3</v>
      </c>
      <c r="J309" s="5613">
        <f t="shared" si="94"/>
        <v>3.1818181818181819E-3</v>
      </c>
      <c r="K309" s="5613">
        <f t="shared" si="94"/>
        <v>4.3181818181818182E-3</v>
      </c>
      <c r="L309" s="5613">
        <f t="shared" si="94"/>
        <v>5.454545454545455E-3</v>
      </c>
      <c r="M309" s="5613">
        <f t="shared" si="94"/>
        <v>6.5909090909090908E-3</v>
      </c>
      <c r="N309" s="5613">
        <f t="shared" si="94"/>
        <v>7.7272727272727276E-3</v>
      </c>
      <c r="O309" s="5613">
        <f t="shared" si="94"/>
        <v>8.8636363636363635E-3</v>
      </c>
      <c r="P309" s="5815">
        <v>0.01</v>
      </c>
      <c r="Q309" s="3767"/>
      <c r="R309" s="3851"/>
      <c r="X309" s="4515"/>
      <c r="Y309" s="4515"/>
    </row>
    <row r="310" spans="2:25" s="526" customFormat="1">
      <c r="B310" s="2577"/>
      <c r="C310" s="3943" t="s">
        <v>531</v>
      </c>
      <c r="D310" s="3754" t="s">
        <v>96</v>
      </c>
      <c r="E310" s="3747" t="s">
        <v>535</v>
      </c>
      <c r="F310" s="3571"/>
      <c r="G310" s="3772">
        <v>0</v>
      </c>
      <c r="H310" s="3772">
        <v>0</v>
      </c>
      <c r="I310" s="5613">
        <f t="shared" si="94"/>
        <v>2.0454545454545456E-3</v>
      </c>
      <c r="J310" s="5613">
        <f t="shared" si="94"/>
        <v>3.1818181818181819E-3</v>
      </c>
      <c r="K310" s="5613">
        <f t="shared" si="94"/>
        <v>4.3181818181818182E-3</v>
      </c>
      <c r="L310" s="5613">
        <f t="shared" si="94"/>
        <v>5.454545454545455E-3</v>
      </c>
      <c r="M310" s="5613">
        <f t="shared" si="94"/>
        <v>6.5909090909090908E-3</v>
      </c>
      <c r="N310" s="5613">
        <f t="shared" si="94"/>
        <v>7.7272727272727276E-3</v>
      </c>
      <c r="O310" s="5613">
        <f t="shared" si="94"/>
        <v>8.8636363636363635E-3</v>
      </c>
      <c r="P310" s="5815">
        <v>0.01</v>
      </c>
      <c r="Q310" s="2577"/>
      <c r="R310" s="3851"/>
      <c r="X310" s="4515"/>
      <c r="Y310" s="4515"/>
    </row>
    <row r="311" spans="2:25" s="526" customFormat="1">
      <c r="B311" s="3767"/>
      <c r="C311" s="3945" t="s">
        <v>531</v>
      </c>
      <c r="D311" s="5794" t="s">
        <v>5</v>
      </c>
      <c r="E311" s="5795" t="s">
        <v>534</v>
      </c>
      <c r="F311" s="3571"/>
      <c r="G311" s="5797">
        <v>0</v>
      </c>
      <c r="H311" s="5797">
        <v>0</v>
      </c>
      <c r="I311" s="5803">
        <f t="shared" si="94"/>
        <v>1.0227272727272729E-2</v>
      </c>
      <c r="J311" s="5803">
        <f t="shared" si="94"/>
        <v>1.5909090909090911E-2</v>
      </c>
      <c r="K311" s="5803">
        <f t="shared" si="94"/>
        <v>2.1590909090909095E-2</v>
      </c>
      <c r="L311" s="5803">
        <f t="shared" si="94"/>
        <v>2.7272727272727275E-2</v>
      </c>
      <c r="M311" s="5803">
        <f t="shared" si="94"/>
        <v>3.2954545454545459E-2</v>
      </c>
      <c r="N311" s="5803">
        <f t="shared" si="94"/>
        <v>3.8636363636363642E-2</v>
      </c>
      <c r="O311" s="5803">
        <f t="shared" si="94"/>
        <v>4.4318181818181826E-2</v>
      </c>
      <c r="P311" s="5816">
        <v>0.05</v>
      </c>
      <c r="Q311" s="3767"/>
      <c r="R311" s="3851"/>
      <c r="X311" s="4515"/>
      <c r="Y311" s="4515"/>
    </row>
    <row r="312" spans="2:25" s="526" customFormat="1" ht="15.75">
      <c r="B312" s="2577"/>
      <c r="C312" s="5753" t="s">
        <v>1781</v>
      </c>
      <c r="D312" s="5568" t="s">
        <v>202</v>
      </c>
      <c r="E312" s="5569" t="s">
        <v>533</v>
      </c>
      <c r="F312" s="5793"/>
      <c r="G312" s="5567">
        <v>0.1437659670390222</v>
      </c>
      <c r="H312" s="5567">
        <v>0.26120114394661581</v>
      </c>
      <c r="I312" s="5567">
        <f t="shared" si="94"/>
        <v>0.23436454632117168</v>
      </c>
      <c r="J312" s="5567">
        <f t="shared" si="94"/>
        <v>0.21945532541814713</v>
      </c>
      <c r="K312" s="5567">
        <f t="shared" si="94"/>
        <v>0.20454610451512262</v>
      </c>
      <c r="L312" s="5567">
        <f t="shared" si="94"/>
        <v>0.1896368836120981</v>
      </c>
      <c r="M312" s="5567">
        <f t="shared" si="94"/>
        <v>0.17472766270907358</v>
      </c>
      <c r="N312" s="5567">
        <f t="shared" si="94"/>
        <v>0.15981844180604904</v>
      </c>
      <c r="O312" s="5567">
        <f>$H312+($P312-$H312)/($P$294-$G$294)*(O$294-$G$294)</f>
        <v>0.14490922090302452</v>
      </c>
      <c r="P312" s="5818">
        <v>0.13</v>
      </c>
      <c r="Q312" s="2593"/>
      <c r="R312" s="3851"/>
      <c r="X312" s="4515"/>
      <c r="Y312" s="4515"/>
    </row>
    <row r="313" spans="2:25" s="526" customFormat="1">
      <c r="B313" s="3767"/>
      <c r="C313" s="3943" t="s">
        <v>1781</v>
      </c>
      <c r="D313" s="3754" t="s">
        <v>1813</v>
      </c>
      <c r="E313" s="3747" t="s">
        <v>533</v>
      </c>
      <c r="F313" s="3571"/>
      <c r="G313" s="3772">
        <v>0.85623403296097778</v>
      </c>
      <c r="H313" s="3772">
        <v>0.73879885605338413</v>
      </c>
      <c r="I313" s="5613">
        <f t="shared" si="94"/>
        <v>0.7410899991333737</v>
      </c>
      <c r="J313" s="5613">
        <f t="shared" si="94"/>
        <v>0.74236285640003463</v>
      </c>
      <c r="K313" s="5613">
        <f t="shared" si="94"/>
        <v>0.74363571366669556</v>
      </c>
      <c r="L313" s="5613">
        <f t="shared" si="94"/>
        <v>0.74490857093335638</v>
      </c>
      <c r="M313" s="5613">
        <f t="shared" si="94"/>
        <v>0.74618142820001732</v>
      </c>
      <c r="N313" s="5613">
        <f t="shared" si="94"/>
        <v>0.74745428546667825</v>
      </c>
      <c r="O313" s="5613">
        <f t="shared" si="94"/>
        <v>0.74872714273333907</v>
      </c>
      <c r="P313" s="5802">
        <f>1-SUM(P314:P317,P312)</f>
        <v>0.75</v>
      </c>
      <c r="Q313" s="3767"/>
      <c r="R313" s="3851"/>
      <c r="X313" s="4515"/>
      <c r="Y313" s="4515"/>
    </row>
    <row r="314" spans="2:25" s="526" customFormat="1">
      <c r="B314" s="2577"/>
      <c r="C314" s="3943" t="s">
        <v>1781</v>
      </c>
      <c r="D314" s="3754" t="s">
        <v>3831</v>
      </c>
      <c r="E314" s="3747" t="s">
        <v>3834</v>
      </c>
      <c r="F314" s="3571"/>
      <c r="G314" s="3772">
        <v>0</v>
      </c>
      <c r="H314" s="3772">
        <v>0</v>
      </c>
      <c r="I314" s="5613">
        <f t="shared" si="94"/>
        <v>1.0227272727272729E-2</v>
      </c>
      <c r="J314" s="5613">
        <f t="shared" si="94"/>
        <v>1.5909090909090911E-2</v>
      </c>
      <c r="K314" s="5613">
        <f t="shared" si="94"/>
        <v>2.1590909090909095E-2</v>
      </c>
      <c r="L314" s="5613">
        <f t="shared" si="94"/>
        <v>2.7272727272727275E-2</v>
      </c>
      <c r="M314" s="5613">
        <f t="shared" si="94"/>
        <v>3.2954545454545459E-2</v>
      </c>
      <c r="N314" s="5613">
        <f t="shared" si="94"/>
        <v>3.8636363636363642E-2</v>
      </c>
      <c r="O314" s="5613">
        <f t="shared" si="94"/>
        <v>4.4318181818181826E-2</v>
      </c>
      <c r="P314" s="5815">
        <v>0.05</v>
      </c>
      <c r="Q314" s="2577"/>
      <c r="R314" s="3851"/>
      <c r="X314" s="4515"/>
      <c r="Y314" s="4515"/>
    </row>
    <row r="315" spans="2:25" s="526" customFormat="1">
      <c r="B315" s="3767"/>
      <c r="C315" s="3943" t="s">
        <v>1781</v>
      </c>
      <c r="D315" s="3754" t="s">
        <v>3833</v>
      </c>
      <c r="E315" s="3747" t="s">
        <v>1754</v>
      </c>
      <c r="F315" s="3571"/>
      <c r="G315" s="3772">
        <v>0</v>
      </c>
      <c r="H315" s="3772">
        <v>0</v>
      </c>
      <c r="I315" s="5613">
        <f t="shared" si="94"/>
        <v>2.0454545454545456E-3</v>
      </c>
      <c r="J315" s="5613">
        <f t="shared" si="94"/>
        <v>3.1818181818181819E-3</v>
      </c>
      <c r="K315" s="5613">
        <f t="shared" si="94"/>
        <v>4.3181818181818182E-3</v>
      </c>
      <c r="L315" s="5613">
        <f t="shared" si="94"/>
        <v>5.454545454545455E-3</v>
      </c>
      <c r="M315" s="5613">
        <f t="shared" si="94"/>
        <v>6.5909090909090908E-3</v>
      </c>
      <c r="N315" s="5613">
        <f t="shared" si="94"/>
        <v>7.7272727272727276E-3</v>
      </c>
      <c r="O315" s="5613">
        <f t="shared" si="94"/>
        <v>8.8636363636363635E-3</v>
      </c>
      <c r="P315" s="5815">
        <v>0.01</v>
      </c>
      <c r="Q315" s="3767"/>
      <c r="R315" s="3851"/>
      <c r="X315" s="4515"/>
      <c r="Y315" s="4515"/>
    </row>
    <row r="316" spans="2:25" s="526" customFormat="1" ht="15.75">
      <c r="B316" s="2577"/>
      <c r="C316" s="3943" t="s">
        <v>1781</v>
      </c>
      <c r="D316" s="3754" t="s">
        <v>96</v>
      </c>
      <c r="E316" s="3747" t="s">
        <v>535</v>
      </c>
      <c r="F316" s="3571"/>
      <c r="G316" s="3772">
        <v>0</v>
      </c>
      <c r="H316" s="3772">
        <v>0</v>
      </c>
      <c r="I316" s="5613">
        <f t="shared" si="94"/>
        <v>2.0454545454545456E-3</v>
      </c>
      <c r="J316" s="5613">
        <f t="shared" si="94"/>
        <v>3.1818181818181819E-3</v>
      </c>
      <c r="K316" s="5613">
        <f t="shared" si="94"/>
        <v>4.3181818181818182E-3</v>
      </c>
      <c r="L316" s="5613">
        <f t="shared" si="94"/>
        <v>5.454545454545455E-3</v>
      </c>
      <c r="M316" s="5613">
        <f t="shared" si="94"/>
        <v>6.5909090909090908E-3</v>
      </c>
      <c r="N316" s="5613">
        <f t="shared" si="94"/>
        <v>7.7272727272727276E-3</v>
      </c>
      <c r="O316" s="5613">
        <f t="shared" si="94"/>
        <v>8.8636363636363635E-3</v>
      </c>
      <c r="P316" s="5815">
        <v>0.01</v>
      </c>
      <c r="Q316" s="2593"/>
      <c r="R316" s="3851"/>
      <c r="X316" s="4515"/>
      <c r="Y316" s="4515"/>
    </row>
    <row r="317" spans="2:25" s="526" customFormat="1">
      <c r="B317" s="3767"/>
      <c r="C317" s="3945" t="s">
        <v>1781</v>
      </c>
      <c r="D317" s="5794" t="s">
        <v>5</v>
      </c>
      <c r="E317" s="5795" t="s">
        <v>534</v>
      </c>
      <c r="F317" s="5796"/>
      <c r="G317" s="5797">
        <v>0</v>
      </c>
      <c r="H317" s="5797">
        <v>0</v>
      </c>
      <c r="I317" s="5803">
        <f t="shared" si="94"/>
        <v>1.0227272727272729E-2</v>
      </c>
      <c r="J317" s="5803">
        <f t="shared" si="94"/>
        <v>1.5909090909090911E-2</v>
      </c>
      <c r="K317" s="5803">
        <f t="shared" si="94"/>
        <v>2.1590909090909095E-2</v>
      </c>
      <c r="L317" s="5803">
        <f t="shared" si="94"/>
        <v>2.7272727272727275E-2</v>
      </c>
      <c r="M317" s="5803">
        <f t="shared" si="94"/>
        <v>3.2954545454545459E-2</v>
      </c>
      <c r="N317" s="5803">
        <f t="shared" si="94"/>
        <v>3.8636363636363642E-2</v>
      </c>
      <c r="O317" s="5803">
        <f t="shared" si="94"/>
        <v>4.4318181818181826E-2</v>
      </c>
      <c r="P317" s="5816">
        <v>0.05</v>
      </c>
      <c r="Q317" s="3767"/>
      <c r="R317" s="3851"/>
      <c r="X317" s="4515"/>
      <c r="Y317" s="4515"/>
    </row>
    <row r="318" spans="2:25" s="526" customFormat="1">
      <c r="B318" s="2577"/>
      <c r="C318" s="5753" t="s">
        <v>1782</v>
      </c>
      <c r="D318" s="5568" t="s">
        <v>202</v>
      </c>
      <c r="E318" s="5569" t="s">
        <v>533</v>
      </c>
      <c r="F318" s="5793" t="s">
        <v>4869</v>
      </c>
      <c r="G318" s="5567">
        <v>0</v>
      </c>
      <c r="H318" s="3772">
        <v>0</v>
      </c>
      <c r="I318" s="5567">
        <v>1</v>
      </c>
      <c r="J318" s="5567">
        <f t="shared" ref="J318:O321" si="96">$H318+($P318-$H318)/($P$294-$G$294)*(J$294-$G$294)</f>
        <v>0.2959090909090909</v>
      </c>
      <c r="K318" s="5567">
        <f t="shared" si="96"/>
        <v>0.40159090909090905</v>
      </c>
      <c r="L318" s="5567">
        <f t="shared" si="96"/>
        <v>0.50727272727272721</v>
      </c>
      <c r="M318" s="5567">
        <f t="shared" si="96"/>
        <v>0.61295454545454542</v>
      </c>
      <c r="N318" s="5567">
        <f t="shared" si="96"/>
        <v>0.71863636363636352</v>
      </c>
      <c r="O318" s="5567">
        <f t="shared" si="96"/>
        <v>0.82431818181818173</v>
      </c>
      <c r="P318" s="5806">
        <f t="shared" ref="P318" si="97">1-P319-P320-P321</f>
        <v>0.92999999999999994</v>
      </c>
      <c r="Q318" s="2577"/>
      <c r="R318" s="3851"/>
      <c r="X318" s="4515"/>
      <c r="Y318" s="4515"/>
    </row>
    <row r="319" spans="2:25" s="526" customFormat="1">
      <c r="B319" s="3767"/>
      <c r="C319" s="3943" t="s">
        <v>1782</v>
      </c>
      <c r="D319" s="3754" t="s">
        <v>3833</v>
      </c>
      <c r="E319" s="3747" t="s">
        <v>1754</v>
      </c>
      <c r="F319" s="3571"/>
      <c r="G319" s="3772">
        <v>0</v>
      </c>
      <c r="H319" s="3772">
        <v>0</v>
      </c>
      <c r="I319" s="5613">
        <f>$H319+($P319-$H319)/($P$294-$G$294)*(I$294-$G$294)</f>
        <v>2.0454545454545456E-3</v>
      </c>
      <c r="J319" s="5613">
        <f t="shared" si="96"/>
        <v>3.1818181818181819E-3</v>
      </c>
      <c r="K319" s="5613">
        <f t="shared" si="96"/>
        <v>4.3181818181818182E-3</v>
      </c>
      <c r="L319" s="5613">
        <f t="shared" si="96"/>
        <v>5.454545454545455E-3</v>
      </c>
      <c r="M319" s="5613">
        <f t="shared" si="96"/>
        <v>6.5909090909090908E-3</v>
      </c>
      <c r="N319" s="5613">
        <f t="shared" si="96"/>
        <v>7.7272727272727276E-3</v>
      </c>
      <c r="O319" s="5613">
        <f t="shared" si="96"/>
        <v>8.8636363636363635E-3</v>
      </c>
      <c r="P319" s="5815">
        <v>0.01</v>
      </c>
      <c r="Q319" s="3767"/>
      <c r="R319" s="3851"/>
      <c r="X319" s="4515"/>
      <c r="Y319" s="4515"/>
    </row>
    <row r="320" spans="2:25" s="526" customFormat="1" ht="15.75">
      <c r="B320" s="2577"/>
      <c r="C320" s="3943" t="s">
        <v>1782</v>
      </c>
      <c r="D320" s="3754" t="s">
        <v>5</v>
      </c>
      <c r="E320" s="3747" t="s">
        <v>534</v>
      </c>
      <c r="F320" s="3571"/>
      <c r="G320" s="3772">
        <v>0</v>
      </c>
      <c r="H320" s="3772">
        <v>0</v>
      </c>
      <c r="I320" s="5613">
        <f>$H320+($P320-$H320)/($P$294-$G$294)*(I$294-$G$294)</f>
        <v>1.0227272727272729E-2</v>
      </c>
      <c r="J320" s="5613">
        <f t="shared" si="96"/>
        <v>1.5909090909090911E-2</v>
      </c>
      <c r="K320" s="5613">
        <f t="shared" si="96"/>
        <v>2.1590909090909095E-2</v>
      </c>
      <c r="L320" s="5613">
        <f t="shared" si="96"/>
        <v>2.7272727272727275E-2</v>
      </c>
      <c r="M320" s="5613">
        <f t="shared" si="96"/>
        <v>3.2954545454545459E-2</v>
      </c>
      <c r="N320" s="5613">
        <f t="shared" si="96"/>
        <v>3.8636363636363642E-2</v>
      </c>
      <c r="O320" s="5613">
        <f t="shared" si="96"/>
        <v>4.4318181818181826E-2</v>
      </c>
      <c r="P320" s="5815">
        <v>0.05</v>
      </c>
      <c r="Q320" s="2593"/>
      <c r="R320" s="3851"/>
      <c r="X320" s="4515"/>
      <c r="Y320" s="4515"/>
    </row>
    <row r="321" spans="2:25" s="526" customFormat="1">
      <c r="B321" s="3767"/>
      <c r="C321" s="3945" t="s">
        <v>1782</v>
      </c>
      <c r="D321" s="5794" t="s">
        <v>96</v>
      </c>
      <c r="E321" s="5795" t="s">
        <v>535</v>
      </c>
      <c r="F321" s="5796"/>
      <c r="G321" s="5797">
        <v>0</v>
      </c>
      <c r="H321" s="5797">
        <v>0</v>
      </c>
      <c r="I321" s="5803">
        <f>$H321+($P321-$H321)/($P$294-$G$294)*(I$294-$G$294)</f>
        <v>2.0454545454545456E-3</v>
      </c>
      <c r="J321" s="5803">
        <f t="shared" si="96"/>
        <v>3.1818181818181819E-3</v>
      </c>
      <c r="K321" s="5803">
        <f t="shared" si="96"/>
        <v>4.3181818181818182E-3</v>
      </c>
      <c r="L321" s="5803">
        <f t="shared" si="96"/>
        <v>5.454545454545455E-3</v>
      </c>
      <c r="M321" s="5803">
        <f t="shared" si="96"/>
        <v>6.5909090909090908E-3</v>
      </c>
      <c r="N321" s="5803">
        <f t="shared" si="96"/>
        <v>7.7272727272727276E-3</v>
      </c>
      <c r="O321" s="5803">
        <f t="shared" si="96"/>
        <v>8.8636363636363635E-3</v>
      </c>
      <c r="P321" s="5816">
        <v>0.01</v>
      </c>
      <c r="Q321" s="3767"/>
      <c r="R321" s="3851"/>
      <c r="X321" s="4515"/>
      <c r="Y321" s="4515"/>
    </row>
    <row r="322" spans="2:25" s="526" customFormat="1">
      <c r="B322" s="2577"/>
      <c r="C322" s="5753" t="s">
        <v>1783</v>
      </c>
      <c r="D322" s="5568" t="s">
        <v>5</v>
      </c>
      <c r="E322" s="5569" t="s">
        <v>1792</v>
      </c>
      <c r="F322" s="3571"/>
      <c r="G322" s="5567">
        <v>1</v>
      </c>
      <c r="H322" s="5567">
        <v>1</v>
      </c>
      <c r="I322" s="5567">
        <v>1</v>
      </c>
      <c r="J322" s="5567">
        <v>1</v>
      </c>
      <c r="K322" s="5567">
        <v>1</v>
      </c>
      <c r="L322" s="5567">
        <v>1</v>
      </c>
      <c r="M322" s="5567">
        <v>1</v>
      </c>
      <c r="N322" s="5567">
        <v>1</v>
      </c>
      <c r="O322" s="5567">
        <v>1</v>
      </c>
      <c r="P322" s="5806">
        <v>1</v>
      </c>
      <c r="Q322" s="2577"/>
      <c r="R322" s="3851"/>
      <c r="X322" s="4515"/>
      <c r="Y322" s="4515"/>
    </row>
    <row r="323" spans="2:25" s="526" customFormat="1">
      <c r="B323" s="3767"/>
      <c r="C323" s="3946" t="s">
        <v>1784</v>
      </c>
      <c r="D323" s="3773" t="s">
        <v>5</v>
      </c>
      <c r="E323" s="3774" t="s">
        <v>1792</v>
      </c>
      <c r="F323" s="3571"/>
      <c r="G323" s="3775">
        <v>1</v>
      </c>
      <c r="H323" s="3775">
        <v>1</v>
      </c>
      <c r="I323" s="3775">
        <v>1</v>
      </c>
      <c r="J323" s="3775">
        <v>1</v>
      </c>
      <c r="K323" s="3775">
        <v>1</v>
      </c>
      <c r="L323" s="3775">
        <v>1</v>
      </c>
      <c r="M323" s="3775">
        <v>1</v>
      </c>
      <c r="N323" s="3775">
        <v>1</v>
      </c>
      <c r="O323" s="3775">
        <v>1</v>
      </c>
      <c r="P323" s="3947">
        <v>1</v>
      </c>
      <c r="Q323" s="3767"/>
      <c r="R323" s="3851"/>
      <c r="X323" s="4515"/>
      <c r="Y323" s="4515"/>
    </row>
    <row r="324" spans="2:25" s="526" customFormat="1" ht="15.75">
      <c r="B324" s="2577"/>
      <c r="C324" s="3943" t="s">
        <v>4421</v>
      </c>
      <c r="D324" s="3754" t="s">
        <v>3835</v>
      </c>
      <c r="E324" s="3747" t="s">
        <v>4411</v>
      </c>
      <c r="F324" s="3571"/>
      <c r="G324" s="3772">
        <v>1</v>
      </c>
      <c r="H324" s="3772">
        <v>1</v>
      </c>
      <c r="I324" s="3772">
        <v>1</v>
      </c>
      <c r="J324" s="3772">
        <v>1</v>
      </c>
      <c r="K324" s="3772">
        <v>1</v>
      </c>
      <c r="L324" s="3772">
        <v>1</v>
      </c>
      <c r="M324" s="3772">
        <v>1</v>
      </c>
      <c r="N324" s="3772">
        <v>1</v>
      </c>
      <c r="O324" s="3772">
        <v>1</v>
      </c>
      <c r="P324" s="3944">
        <v>1</v>
      </c>
      <c r="Q324" s="2593"/>
      <c r="R324" s="3851"/>
      <c r="X324" s="4515"/>
      <c r="Y324" s="4515"/>
    </row>
    <row r="325" spans="2:25" s="526" customFormat="1" ht="13.5" thickBot="1">
      <c r="B325" s="3767"/>
      <c r="C325" s="3948" t="s">
        <v>4421</v>
      </c>
      <c r="D325" s="4278" t="s">
        <v>2320</v>
      </c>
      <c r="E325" s="4279" t="s">
        <v>2320</v>
      </c>
      <c r="F325" s="5807"/>
      <c r="G325" s="4280">
        <v>1</v>
      </c>
      <c r="H325" s="4280">
        <v>1</v>
      </c>
      <c r="I325" s="4280">
        <v>1</v>
      </c>
      <c r="J325" s="4280">
        <v>1</v>
      </c>
      <c r="K325" s="4280">
        <v>1</v>
      </c>
      <c r="L325" s="4280">
        <v>1</v>
      </c>
      <c r="M325" s="4280">
        <v>1</v>
      </c>
      <c r="N325" s="4280">
        <v>1</v>
      </c>
      <c r="O325" s="4280">
        <v>1</v>
      </c>
      <c r="P325" s="4281">
        <v>1</v>
      </c>
      <c r="Q325" s="3767"/>
      <c r="R325" s="3851"/>
      <c r="X325" s="4515"/>
      <c r="Y325" s="4515"/>
    </row>
    <row r="326" spans="2:25" s="526" customFormat="1">
      <c r="B326" s="2577"/>
      <c r="C326" s="3894" t="s">
        <v>4868</v>
      </c>
      <c r="D326" s="2577"/>
      <c r="E326" s="2577"/>
      <c r="F326" s="1012"/>
      <c r="G326" s="2577"/>
      <c r="H326" s="2577"/>
      <c r="I326" s="2577"/>
      <c r="J326" s="2577"/>
      <c r="K326" s="2577"/>
      <c r="L326" s="2577"/>
      <c r="M326" s="2577"/>
      <c r="N326" s="2577"/>
      <c r="O326" s="2577"/>
      <c r="P326" s="2577"/>
      <c r="Q326" s="2577"/>
      <c r="R326" s="3851"/>
      <c r="X326" s="4515"/>
      <c r="Y326" s="4515"/>
    </row>
    <row r="327" spans="2:25" s="526" customFormat="1">
      <c r="B327" s="2577"/>
      <c r="C327" s="5793" t="s">
        <v>4870</v>
      </c>
      <c r="D327" s="2577"/>
      <c r="E327" s="2577"/>
      <c r="F327" s="1012"/>
      <c r="G327" s="2577"/>
      <c r="H327" s="2577"/>
      <c r="I327" s="2577"/>
      <c r="J327" s="2577"/>
      <c r="K327" s="2577"/>
      <c r="L327" s="2577"/>
      <c r="M327" s="2577"/>
      <c r="N327" s="2577"/>
      <c r="O327" s="2577"/>
      <c r="P327" s="2577"/>
      <c r="Q327" s="2577"/>
      <c r="R327" s="3851"/>
      <c r="X327" s="4515"/>
      <c r="Y327" s="4515"/>
    </row>
    <row r="328" spans="2:25" s="526" customFormat="1" ht="13.5" thickBot="1">
      <c r="B328" s="2577"/>
      <c r="C328" s="3571"/>
      <c r="D328" s="2577"/>
      <c r="E328" s="2577"/>
      <c r="F328" s="1012"/>
      <c r="G328" s="2577"/>
      <c r="H328" s="2577"/>
      <c r="I328" s="2577"/>
      <c r="J328" s="2577"/>
      <c r="K328" s="2577"/>
      <c r="L328" s="2577"/>
      <c r="M328" s="2577"/>
      <c r="N328" s="2577"/>
      <c r="O328" s="2577"/>
      <c r="P328" s="2577"/>
      <c r="Q328" s="2577"/>
      <c r="R328" s="3851"/>
      <c r="X328" s="4515"/>
      <c r="Y328" s="4515"/>
    </row>
    <row r="329" spans="2:25" s="526" customFormat="1">
      <c r="B329" s="3767"/>
      <c r="C329" s="3937" t="s">
        <v>4738</v>
      </c>
      <c r="D329" s="3938"/>
      <c r="E329" s="3939"/>
      <c r="F329" s="5800"/>
      <c r="G329" s="3940"/>
      <c r="H329" s="3941"/>
      <c r="I329" s="3941"/>
      <c r="J329" s="3941"/>
      <c r="K329" s="3941"/>
      <c r="L329" s="3941"/>
      <c r="M329" s="3941"/>
      <c r="N329" s="3941"/>
      <c r="O329" s="3941"/>
      <c r="P329" s="3942" t="s">
        <v>3506</v>
      </c>
      <c r="Q329" s="3767"/>
      <c r="R329" s="3851"/>
      <c r="X329" s="4515"/>
      <c r="Y329" s="4515"/>
    </row>
    <row r="330" spans="2:25" s="526" customFormat="1" ht="15.75">
      <c r="B330" s="2577"/>
      <c r="C330" s="4274" t="s">
        <v>521</v>
      </c>
      <c r="D330" s="5576" t="s">
        <v>263</v>
      </c>
      <c r="E330" s="5577" t="s">
        <v>4698</v>
      </c>
      <c r="F330" s="5577" t="s">
        <v>185</v>
      </c>
      <c r="G330" s="5578">
        <v>2006</v>
      </c>
      <c r="H330" s="5578">
        <v>2010</v>
      </c>
      <c r="I330" s="5578">
        <v>2015</v>
      </c>
      <c r="J330" s="5578">
        <v>2020</v>
      </c>
      <c r="K330" s="5578">
        <v>2025</v>
      </c>
      <c r="L330" s="5578">
        <v>2030</v>
      </c>
      <c r="M330" s="5578">
        <v>2035</v>
      </c>
      <c r="N330" s="5578">
        <v>2040</v>
      </c>
      <c r="O330" s="5578">
        <v>2045</v>
      </c>
      <c r="P330" s="4275">
        <v>2050</v>
      </c>
      <c r="Q330" s="2593"/>
      <c r="R330" s="3851"/>
      <c r="X330" s="4515"/>
      <c r="Y330" s="4515"/>
    </row>
    <row r="331" spans="2:25" s="526" customFormat="1">
      <c r="B331" s="3767"/>
      <c r="C331" s="3943" t="s">
        <v>3829</v>
      </c>
      <c r="D331" s="3754" t="s">
        <v>3830</v>
      </c>
      <c r="E331" s="3748"/>
      <c r="F331" s="3571"/>
      <c r="G331" s="3772">
        <v>1</v>
      </c>
      <c r="H331" s="3772">
        <v>1</v>
      </c>
      <c r="I331" s="3772">
        <v>1</v>
      </c>
      <c r="J331" s="3772">
        <v>1</v>
      </c>
      <c r="K331" s="3772">
        <v>1</v>
      </c>
      <c r="L331" s="3772">
        <v>1</v>
      </c>
      <c r="M331" s="3772">
        <v>1</v>
      </c>
      <c r="N331" s="3772">
        <v>1</v>
      </c>
      <c r="O331" s="3772">
        <v>1</v>
      </c>
      <c r="P331" s="3944">
        <v>1</v>
      </c>
      <c r="Q331" s="3767"/>
      <c r="R331" s="3851"/>
      <c r="X331" s="4515"/>
      <c r="Y331" s="4515"/>
    </row>
    <row r="332" spans="2:25" s="526" customFormat="1">
      <c r="B332" s="2577"/>
      <c r="C332" s="5753" t="s">
        <v>1780</v>
      </c>
      <c r="D332" s="5568" t="s">
        <v>202</v>
      </c>
      <c r="E332" s="5569" t="s">
        <v>533</v>
      </c>
      <c r="F332" s="5819" t="s">
        <v>4867</v>
      </c>
      <c r="G332" s="5567">
        <f t="shared" ref="G332:H361" si="98">G296</f>
        <v>0.40487665681457025</v>
      </c>
      <c r="H332" s="5567">
        <f t="shared" si="98"/>
        <v>0.52389415747718149</v>
      </c>
      <c r="I332" s="5614">
        <f t="shared" ref="I332:O333" si="99">$H332+($P332-$H332)/($P$330-$G$330)*(I$330-$G$330)</f>
        <v>0.53946126162957619</v>
      </c>
      <c r="J332" s="5614">
        <f t="shared" si="99"/>
        <v>0.54810965282535096</v>
      </c>
      <c r="K332" s="5614">
        <f t="shared" si="99"/>
        <v>0.55675804402112583</v>
      </c>
      <c r="L332" s="5614">
        <f t="shared" si="99"/>
        <v>0.5654064352169007</v>
      </c>
      <c r="M332" s="5614">
        <f t="shared" si="99"/>
        <v>0.57405482641267547</v>
      </c>
      <c r="N332" s="5614">
        <f t="shared" si="99"/>
        <v>0.58270321760845034</v>
      </c>
      <c r="O332" s="5614">
        <f t="shared" si="99"/>
        <v>0.5913516088042251</v>
      </c>
      <c r="P332" s="5817">
        <v>0.6</v>
      </c>
      <c r="Q332" s="2577"/>
      <c r="R332" s="3851"/>
      <c r="X332" s="4515"/>
      <c r="Y332" s="4515"/>
    </row>
    <row r="333" spans="2:25" s="526" customFormat="1">
      <c r="B333" s="3767"/>
      <c r="C333" s="3943" t="s">
        <v>1780</v>
      </c>
      <c r="D333" s="3754" t="s">
        <v>1813</v>
      </c>
      <c r="E333" s="3747" t="s">
        <v>533</v>
      </c>
      <c r="F333" s="3571"/>
      <c r="G333" s="3772">
        <f t="shared" si="98"/>
        <v>0.5951233431854297</v>
      </c>
      <c r="H333" s="3772">
        <f t="shared" si="98"/>
        <v>0.47380192601435911</v>
      </c>
      <c r="I333" s="5613">
        <f t="shared" si="99"/>
        <v>0.41779698660233111</v>
      </c>
      <c r="J333" s="5613">
        <f t="shared" si="99"/>
        <v>0.38668313137342669</v>
      </c>
      <c r="K333" s="5613">
        <f t="shared" si="99"/>
        <v>0.35556927614452222</v>
      </c>
      <c r="L333" s="5613">
        <f t="shared" si="99"/>
        <v>0.32445542091561774</v>
      </c>
      <c r="M333" s="5613">
        <f t="shared" si="99"/>
        <v>0.29334156568671332</v>
      </c>
      <c r="N333" s="5613">
        <f t="shared" si="99"/>
        <v>0.2622277104578089</v>
      </c>
      <c r="O333" s="5613">
        <f t="shared" si="99"/>
        <v>0.23111385522890446</v>
      </c>
      <c r="P333" s="5815">
        <v>0.2</v>
      </c>
      <c r="Q333" s="3767"/>
      <c r="R333" s="3851"/>
      <c r="X333" s="4515"/>
      <c r="Y333" s="4515"/>
    </row>
    <row r="334" spans="2:25" s="526" customFormat="1" ht="15.75">
      <c r="B334" s="2577"/>
      <c r="C334" s="3943" t="s">
        <v>1780</v>
      </c>
      <c r="D334" s="3754" t="s">
        <v>3831</v>
      </c>
      <c r="E334" s="3747" t="s">
        <v>729</v>
      </c>
      <c r="F334" s="3571"/>
      <c r="G334" s="3772">
        <f t="shared" si="98"/>
        <v>0</v>
      </c>
      <c r="H334" s="3772">
        <f t="shared" si="98"/>
        <v>0</v>
      </c>
      <c r="I334" s="5613">
        <f t="shared" ref="I334:P334" si="100">1-I332-I333-I335-I336</f>
        <v>3.3537206313547244E-2</v>
      </c>
      <c r="J334" s="5613">
        <f t="shared" si="100"/>
        <v>5.0889033983040531E-2</v>
      </c>
      <c r="K334" s="5613">
        <f t="shared" si="100"/>
        <v>6.8240861652533777E-2</v>
      </c>
      <c r="L334" s="5613">
        <f t="shared" si="100"/>
        <v>8.5592689322027016E-2</v>
      </c>
      <c r="M334" s="5613">
        <f t="shared" si="100"/>
        <v>0.1029445169915203</v>
      </c>
      <c r="N334" s="5613">
        <f t="shared" si="100"/>
        <v>0.12029634466101349</v>
      </c>
      <c r="O334" s="5613">
        <f t="shared" si="100"/>
        <v>0.1376481723305068</v>
      </c>
      <c r="P334" s="5802">
        <f t="shared" si="100"/>
        <v>0.155</v>
      </c>
      <c r="Q334" s="2593"/>
      <c r="R334" s="3851"/>
      <c r="X334" s="4515"/>
      <c r="Y334" s="4515"/>
    </row>
    <row r="335" spans="2:25" s="526" customFormat="1">
      <c r="B335" s="3767"/>
      <c r="C335" s="3943" t="s">
        <v>1780</v>
      </c>
      <c r="D335" s="3754" t="s">
        <v>3832</v>
      </c>
      <c r="E335" s="3747" t="s">
        <v>729</v>
      </c>
      <c r="F335" s="3571"/>
      <c r="G335" s="3772">
        <f t="shared" si="98"/>
        <v>0</v>
      </c>
      <c r="H335" s="3772">
        <f t="shared" si="98"/>
        <v>0</v>
      </c>
      <c r="I335" s="5613">
        <f t="shared" ref="I335:O338" si="101">$H335+($P335-$H335)/($P$330-$G$330)*(I$330-$G$330)</f>
        <v>7.1590909090909092E-3</v>
      </c>
      <c r="J335" s="5613">
        <f t="shared" si="101"/>
        <v>1.1136363636363637E-2</v>
      </c>
      <c r="K335" s="5613">
        <f t="shared" si="101"/>
        <v>1.5113636363636364E-2</v>
      </c>
      <c r="L335" s="5613">
        <f t="shared" si="101"/>
        <v>1.9090909090909092E-2</v>
      </c>
      <c r="M335" s="5613">
        <f t="shared" si="101"/>
        <v>2.3068181818181818E-2</v>
      </c>
      <c r="N335" s="5613">
        <f t="shared" si="101"/>
        <v>2.7045454545454546E-2</v>
      </c>
      <c r="O335" s="5613">
        <f t="shared" si="101"/>
        <v>3.1022727272727275E-2</v>
      </c>
      <c r="P335" s="5815">
        <v>3.5000000000000003E-2</v>
      </c>
      <c r="Q335" s="3767"/>
      <c r="R335" s="3851"/>
      <c r="X335" s="4515"/>
      <c r="Y335" s="4515"/>
    </row>
    <row r="336" spans="2:25" s="526" customFormat="1">
      <c r="B336" s="2577"/>
      <c r="C336" s="3945" t="s">
        <v>1780</v>
      </c>
      <c r="D336" s="5794" t="s">
        <v>96</v>
      </c>
      <c r="E336" s="5795" t="s">
        <v>535</v>
      </c>
      <c r="F336" s="5796"/>
      <c r="G336" s="5797">
        <f t="shared" si="98"/>
        <v>0</v>
      </c>
      <c r="H336" s="5797">
        <f t="shared" si="98"/>
        <v>0</v>
      </c>
      <c r="I336" s="5803">
        <f t="shared" si="101"/>
        <v>2.0454545454545456E-3</v>
      </c>
      <c r="J336" s="5803">
        <f t="shared" si="101"/>
        <v>3.1818181818181819E-3</v>
      </c>
      <c r="K336" s="5803">
        <f t="shared" si="101"/>
        <v>4.3181818181818182E-3</v>
      </c>
      <c r="L336" s="5803">
        <f t="shared" si="101"/>
        <v>5.454545454545455E-3</v>
      </c>
      <c r="M336" s="5803">
        <f t="shared" si="101"/>
        <v>6.5909090909090908E-3</v>
      </c>
      <c r="N336" s="5803">
        <f t="shared" si="101"/>
        <v>7.7272727272727276E-3</v>
      </c>
      <c r="O336" s="5803">
        <f t="shared" si="101"/>
        <v>8.8636363636363635E-3</v>
      </c>
      <c r="P336" s="5816">
        <v>0.01</v>
      </c>
      <c r="Q336" s="2577"/>
      <c r="R336" s="3851"/>
      <c r="X336" s="4515"/>
      <c r="Y336" s="4515"/>
    </row>
    <row r="337" spans="2:25" s="526" customFormat="1">
      <c r="B337" s="3767"/>
      <c r="C337" s="3943" t="s">
        <v>530</v>
      </c>
      <c r="D337" s="3754" t="s">
        <v>202</v>
      </c>
      <c r="E337" s="3747" t="s">
        <v>533</v>
      </c>
      <c r="F337" s="5819" t="s">
        <v>4862</v>
      </c>
      <c r="G337" s="3772">
        <f t="shared" si="98"/>
        <v>7.6202097468639429E-2</v>
      </c>
      <c r="H337" s="5567">
        <f t="shared" si="98"/>
        <v>5.9203163470864732E-2</v>
      </c>
      <c r="I337" s="5614">
        <f t="shared" si="101"/>
        <v>6.7547970942733307E-2</v>
      </c>
      <c r="J337" s="5614">
        <f t="shared" si="101"/>
        <v>7.2183975093771405E-2</v>
      </c>
      <c r="K337" s="5614">
        <f t="shared" si="101"/>
        <v>7.6819979244809516E-2</v>
      </c>
      <c r="L337" s="5614">
        <f t="shared" si="101"/>
        <v>8.1455983395847614E-2</v>
      </c>
      <c r="M337" s="5614">
        <f t="shared" si="101"/>
        <v>8.6091987546885712E-2</v>
      </c>
      <c r="N337" s="5614">
        <f t="shared" si="101"/>
        <v>9.072799169792381E-2</v>
      </c>
      <c r="O337" s="5614">
        <f t="shared" si="101"/>
        <v>9.5363995848961908E-2</v>
      </c>
      <c r="P337" s="5817">
        <v>0.1</v>
      </c>
      <c r="Q337" s="3767"/>
      <c r="R337" s="3851"/>
      <c r="X337" s="4515"/>
      <c r="Y337" s="4515"/>
    </row>
    <row r="338" spans="2:25" s="526" customFormat="1" ht="15.75">
      <c r="B338" s="2577"/>
      <c r="C338" s="3943" t="s">
        <v>530</v>
      </c>
      <c r="D338" s="3754" t="s">
        <v>1813</v>
      </c>
      <c r="E338" s="3747" t="s">
        <v>533</v>
      </c>
      <c r="F338" s="3571"/>
      <c r="G338" s="3772">
        <f t="shared" si="98"/>
        <v>0.92323086886790617</v>
      </c>
      <c r="H338" s="3772">
        <f t="shared" si="98"/>
        <v>0.93963105274938452</v>
      </c>
      <c r="I338" s="5613">
        <f t="shared" si="101"/>
        <v>0.89061561014155588</v>
      </c>
      <c r="J338" s="5613">
        <f t="shared" si="101"/>
        <v>0.86338480869276213</v>
      </c>
      <c r="K338" s="5613">
        <f t="shared" si="101"/>
        <v>0.83615400724396849</v>
      </c>
      <c r="L338" s="5613">
        <f t="shared" si="101"/>
        <v>0.80892320579517474</v>
      </c>
      <c r="M338" s="5613">
        <f t="shared" si="101"/>
        <v>0.7816924043463811</v>
      </c>
      <c r="N338" s="5613">
        <f t="shared" si="101"/>
        <v>0.75446160289758735</v>
      </c>
      <c r="O338" s="5613">
        <f t="shared" si="101"/>
        <v>0.72723080144879371</v>
      </c>
      <c r="P338" s="5815">
        <v>0.7</v>
      </c>
      <c r="Q338" s="2593"/>
      <c r="R338" s="3851"/>
      <c r="X338" s="4515"/>
      <c r="Y338" s="4515"/>
    </row>
    <row r="339" spans="2:25" s="526" customFormat="1">
      <c r="B339" s="3767"/>
      <c r="C339" s="3943" t="s">
        <v>530</v>
      </c>
      <c r="D339" s="3754" t="s">
        <v>3831</v>
      </c>
      <c r="E339" s="3747" t="s">
        <v>729</v>
      </c>
      <c r="F339" s="3571"/>
      <c r="G339" s="3772">
        <f t="shared" si="98"/>
        <v>0</v>
      </c>
      <c r="H339" s="3772">
        <f t="shared" si="98"/>
        <v>0</v>
      </c>
      <c r="I339" s="5613">
        <f t="shared" ref="I339:P339" si="102">1-I337-I338-I340-I341-I342</f>
        <v>1.6363636363636268E-2</v>
      </c>
      <c r="J339" s="5613">
        <f t="shared" si="102"/>
        <v>2.545454545454548E-2</v>
      </c>
      <c r="K339" s="5613">
        <f t="shared" si="102"/>
        <v>3.4545454545454463E-2</v>
      </c>
      <c r="L339" s="5613">
        <f t="shared" si="102"/>
        <v>4.3636363636363668E-2</v>
      </c>
      <c r="M339" s="5613">
        <f t="shared" si="102"/>
        <v>5.272727272727265E-2</v>
      </c>
      <c r="N339" s="5613">
        <f t="shared" si="102"/>
        <v>6.1818181818181855E-2</v>
      </c>
      <c r="O339" s="5613">
        <f t="shared" si="102"/>
        <v>7.0909090909090852E-2</v>
      </c>
      <c r="P339" s="5802">
        <f t="shared" si="102"/>
        <v>8.0000000000000057E-2</v>
      </c>
      <c r="Q339" s="3767"/>
      <c r="R339" s="3851"/>
      <c r="X339" s="4515"/>
      <c r="Y339" s="4515"/>
    </row>
    <row r="340" spans="2:25" s="526" customFormat="1">
      <c r="B340" s="2577"/>
      <c r="C340" s="3943" t="s">
        <v>530</v>
      </c>
      <c r="D340" s="3754" t="s">
        <v>3832</v>
      </c>
      <c r="E340" s="3747" t="s">
        <v>729</v>
      </c>
      <c r="F340" s="3571"/>
      <c r="G340" s="3772">
        <f t="shared" si="98"/>
        <v>5.6703366345440241E-4</v>
      </c>
      <c r="H340" s="3772">
        <f t="shared" si="98"/>
        <v>1.165783779750802E-3</v>
      </c>
      <c r="I340" s="5613">
        <f t="shared" ref="I340:O342" si="103">$H340+($P340-$H340)/($P$330-$G$330)*(I$330-$G$330)</f>
        <v>1.7290964370256321E-2</v>
      </c>
      <c r="J340" s="5613">
        <f t="shared" si="103"/>
        <v>2.6249398031648278E-2</v>
      </c>
      <c r="K340" s="5613">
        <f t="shared" si="103"/>
        <v>3.5207831693040231E-2</v>
      </c>
      <c r="L340" s="5613">
        <f t="shared" si="103"/>
        <v>4.4166265354432188E-2</v>
      </c>
      <c r="M340" s="5613">
        <f t="shared" si="103"/>
        <v>5.3124699015824145E-2</v>
      </c>
      <c r="N340" s="5613">
        <f t="shared" si="103"/>
        <v>6.2083132677216102E-2</v>
      </c>
      <c r="O340" s="5613">
        <f t="shared" si="103"/>
        <v>7.1041566338608045E-2</v>
      </c>
      <c r="P340" s="5815">
        <v>0.08</v>
      </c>
      <c r="Q340" s="2577"/>
      <c r="R340" s="3851"/>
      <c r="X340" s="4515"/>
      <c r="Y340" s="4515"/>
    </row>
    <row r="341" spans="2:25" s="526" customFormat="1">
      <c r="B341" s="3767"/>
      <c r="C341" s="3943" t="s">
        <v>530</v>
      </c>
      <c r="D341" s="3754" t="s">
        <v>5</v>
      </c>
      <c r="E341" s="3747" t="s">
        <v>534</v>
      </c>
      <c r="F341" s="3571"/>
      <c r="G341" s="3772">
        <f t="shared" si="98"/>
        <v>0</v>
      </c>
      <c r="H341" s="3772">
        <f t="shared" si="98"/>
        <v>0</v>
      </c>
      <c r="I341" s="5613">
        <f t="shared" si="103"/>
        <v>4.0909090909090912E-3</v>
      </c>
      <c r="J341" s="5613">
        <f t="shared" si="103"/>
        <v>6.3636363636363638E-3</v>
      </c>
      <c r="K341" s="5613">
        <f t="shared" si="103"/>
        <v>8.6363636363636365E-3</v>
      </c>
      <c r="L341" s="5613">
        <f t="shared" si="103"/>
        <v>1.090909090909091E-2</v>
      </c>
      <c r="M341" s="5613">
        <f t="shared" si="103"/>
        <v>1.3181818181818182E-2</v>
      </c>
      <c r="N341" s="5613">
        <f t="shared" si="103"/>
        <v>1.5454545454545455E-2</v>
      </c>
      <c r="O341" s="5613">
        <f t="shared" si="103"/>
        <v>1.7727272727272727E-2</v>
      </c>
      <c r="P341" s="5815">
        <v>0.02</v>
      </c>
      <c r="Q341" s="3767"/>
      <c r="R341" s="3851"/>
      <c r="X341" s="4515"/>
      <c r="Y341" s="4515"/>
    </row>
    <row r="342" spans="2:25" s="526" customFormat="1" ht="15.75">
      <c r="B342" s="2577"/>
      <c r="C342" s="3945" t="s">
        <v>530</v>
      </c>
      <c r="D342" s="5794" t="s">
        <v>96</v>
      </c>
      <c r="E342" s="5795" t="s">
        <v>535</v>
      </c>
      <c r="F342" s="3571"/>
      <c r="G342" s="5797">
        <f t="shared" si="98"/>
        <v>0</v>
      </c>
      <c r="H342" s="5797">
        <f t="shared" si="98"/>
        <v>0</v>
      </c>
      <c r="I342" s="5803">
        <f t="shared" si="103"/>
        <v>4.0909090909090912E-3</v>
      </c>
      <c r="J342" s="5803">
        <f t="shared" si="103"/>
        <v>6.3636363636363638E-3</v>
      </c>
      <c r="K342" s="5803">
        <f t="shared" si="103"/>
        <v>8.6363636363636365E-3</v>
      </c>
      <c r="L342" s="5803">
        <f t="shared" si="103"/>
        <v>1.090909090909091E-2</v>
      </c>
      <c r="M342" s="5803">
        <f t="shared" si="103"/>
        <v>1.3181818181818182E-2</v>
      </c>
      <c r="N342" s="5803">
        <f t="shared" si="103"/>
        <v>1.5454545454545455E-2</v>
      </c>
      <c r="O342" s="5803">
        <f t="shared" si="103"/>
        <v>1.7727272727272727E-2</v>
      </c>
      <c r="P342" s="5816">
        <v>0.02</v>
      </c>
      <c r="Q342" s="2593"/>
      <c r="R342" s="3851"/>
      <c r="X342" s="4515"/>
      <c r="Y342" s="4515"/>
    </row>
    <row r="343" spans="2:25" s="526" customFormat="1">
      <c r="B343" s="3767"/>
      <c r="C343" s="4276" t="s">
        <v>3463</v>
      </c>
      <c r="D343" s="5586" t="s">
        <v>1813</v>
      </c>
      <c r="E343" s="5587" t="s">
        <v>533</v>
      </c>
      <c r="F343" s="5799"/>
      <c r="G343" s="5588">
        <f t="shared" si="98"/>
        <v>1</v>
      </c>
      <c r="H343" s="5588">
        <f t="shared" si="98"/>
        <v>1</v>
      </c>
      <c r="I343" s="5805">
        <v>1</v>
      </c>
      <c r="J343" s="5805">
        <v>1</v>
      </c>
      <c r="K343" s="5805">
        <v>1</v>
      </c>
      <c r="L343" s="5805">
        <v>1</v>
      </c>
      <c r="M343" s="5805">
        <v>1</v>
      </c>
      <c r="N343" s="5805">
        <v>1</v>
      </c>
      <c r="O343" s="5805">
        <v>1</v>
      </c>
      <c r="P343" s="5652">
        <v>1</v>
      </c>
      <c r="Q343" s="3767"/>
      <c r="R343" s="3851"/>
      <c r="X343" s="4515"/>
      <c r="Y343" s="4515"/>
    </row>
    <row r="344" spans="2:25" s="526" customFormat="1">
      <c r="B344" s="2577"/>
      <c r="C344" s="5753" t="s">
        <v>531</v>
      </c>
      <c r="D344" s="5568" t="s">
        <v>202</v>
      </c>
      <c r="E344" s="5569" t="s">
        <v>533</v>
      </c>
      <c r="F344" s="5819" t="s">
        <v>4862</v>
      </c>
      <c r="G344" s="5567">
        <f t="shared" si="98"/>
        <v>1</v>
      </c>
      <c r="H344" s="5567">
        <f t="shared" si="98"/>
        <v>1</v>
      </c>
      <c r="I344" s="5567">
        <f t="shared" ref="I344:P344" si="104">1-I345-I346-I347</f>
        <v>0.96931818181818175</v>
      </c>
      <c r="J344" s="5567">
        <f t="shared" si="104"/>
        <v>0.95227272727272738</v>
      </c>
      <c r="K344" s="5567">
        <f t="shared" si="104"/>
        <v>0.93522727272727268</v>
      </c>
      <c r="L344" s="5567">
        <f t="shared" si="104"/>
        <v>0.91818181818181832</v>
      </c>
      <c r="M344" s="5567">
        <f t="shared" si="104"/>
        <v>0.90113636363636362</v>
      </c>
      <c r="N344" s="5567">
        <f t="shared" si="104"/>
        <v>0.88409090909090893</v>
      </c>
      <c r="O344" s="5567">
        <f t="shared" si="104"/>
        <v>0.86704545454545456</v>
      </c>
      <c r="P344" s="5806">
        <f t="shared" si="104"/>
        <v>0.84999999999999987</v>
      </c>
      <c r="Q344" s="2577"/>
      <c r="R344" s="3851"/>
      <c r="X344" s="4515"/>
      <c r="Y344" s="4515"/>
    </row>
    <row r="345" spans="2:25" s="526" customFormat="1">
      <c r="B345" s="3767"/>
      <c r="C345" s="3943" t="s">
        <v>531</v>
      </c>
      <c r="D345" s="3754" t="s">
        <v>3833</v>
      </c>
      <c r="E345" s="3747" t="s">
        <v>1754</v>
      </c>
      <c r="F345" s="3571"/>
      <c r="G345" s="3772">
        <f t="shared" si="98"/>
        <v>0</v>
      </c>
      <c r="H345" s="3772">
        <f t="shared" si="98"/>
        <v>0</v>
      </c>
      <c r="I345" s="5613">
        <f t="shared" ref="I345:O348" si="105">$H345+($P345-$H345)/($P$330-$G$330)*(I$330-$G$330)</f>
        <v>1.0227272727272729E-2</v>
      </c>
      <c r="J345" s="5613">
        <f t="shared" si="105"/>
        <v>1.5909090909090911E-2</v>
      </c>
      <c r="K345" s="5613">
        <f t="shared" si="105"/>
        <v>2.1590909090909095E-2</v>
      </c>
      <c r="L345" s="5613">
        <f t="shared" si="105"/>
        <v>2.7272727272727275E-2</v>
      </c>
      <c r="M345" s="5613">
        <f t="shared" si="105"/>
        <v>3.2954545454545459E-2</v>
      </c>
      <c r="N345" s="5613">
        <f t="shared" si="105"/>
        <v>3.8636363636363642E-2</v>
      </c>
      <c r="O345" s="5613">
        <f t="shared" si="105"/>
        <v>4.4318181818181826E-2</v>
      </c>
      <c r="P345" s="5802">
        <v>0.05</v>
      </c>
      <c r="Q345" s="3767"/>
      <c r="R345" s="3851"/>
      <c r="X345" s="4515"/>
      <c r="Y345" s="4515"/>
    </row>
    <row r="346" spans="2:25" s="526" customFormat="1" ht="15.75">
      <c r="B346" s="2577"/>
      <c r="C346" s="3943" t="s">
        <v>531</v>
      </c>
      <c r="D346" s="3754" t="s">
        <v>96</v>
      </c>
      <c r="E346" s="3747" t="s">
        <v>535</v>
      </c>
      <c r="F346" s="3571"/>
      <c r="G346" s="3772">
        <f t="shared" si="98"/>
        <v>0</v>
      </c>
      <c r="H346" s="3772">
        <f t="shared" si="98"/>
        <v>0</v>
      </c>
      <c r="I346" s="5613">
        <f t="shared" si="105"/>
        <v>1.0227272727272729E-2</v>
      </c>
      <c r="J346" s="5613">
        <f t="shared" si="105"/>
        <v>1.5909090909090911E-2</v>
      </c>
      <c r="K346" s="5613">
        <f t="shared" si="105"/>
        <v>2.1590909090909095E-2</v>
      </c>
      <c r="L346" s="5613">
        <f t="shared" si="105"/>
        <v>2.7272727272727275E-2</v>
      </c>
      <c r="M346" s="5613">
        <f t="shared" si="105"/>
        <v>3.2954545454545459E-2</v>
      </c>
      <c r="N346" s="5613">
        <f t="shared" si="105"/>
        <v>3.8636363636363642E-2</v>
      </c>
      <c r="O346" s="5613">
        <f t="shared" si="105"/>
        <v>4.4318181818181826E-2</v>
      </c>
      <c r="P346" s="5802">
        <v>0.05</v>
      </c>
      <c r="Q346" s="2593"/>
      <c r="R346" s="3851"/>
      <c r="X346" s="4515"/>
      <c r="Y346" s="4515"/>
    </row>
    <row r="347" spans="2:25" s="526" customFormat="1">
      <c r="B347" s="3767"/>
      <c r="C347" s="3945" t="s">
        <v>531</v>
      </c>
      <c r="D347" s="5794" t="s">
        <v>5</v>
      </c>
      <c r="E347" s="5795" t="s">
        <v>534</v>
      </c>
      <c r="F347" s="3571"/>
      <c r="G347" s="5797">
        <f t="shared" si="98"/>
        <v>0</v>
      </c>
      <c r="H347" s="5797">
        <f t="shared" si="98"/>
        <v>0</v>
      </c>
      <c r="I347" s="5803">
        <f t="shared" si="105"/>
        <v>1.0227272727272729E-2</v>
      </c>
      <c r="J347" s="5803">
        <f t="shared" si="105"/>
        <v>1.5909090909090911E-2</v>
      </c>
      <c r="K347" s="5803">
        <f t="shared" si="105"/>
        <v>2.1590909090909095E-2</v>
      </c>
      <c r="L347" s="5803">
        <f t="shared" si="105"/>
        <v>2.7272727272727275E-2</v>
      </c>
      <c r="M347" s="5803">
        <f t="shared" si="105"/>
        <v>3.2954545454545459E-2</v>
      </c>
      <c r="N347" s="5803">
        <f t="shared" si="105"/>
        <v>3.8636363636363642E-2</v>
      </c>
      <c r="O347" s="5803">
        <f t="shared" si="105"/>
        <v>4.4318181818181826E-2</v>
      </c>
      <c r="P347" s="5804">
        <v>0.05</v>
      </c>
      <c r="Q347" s="3767"/>
      <c r="R347" s="3851"/>
      <c r="X347" s="4515"/>
      <c r="Y347" s="4515"/>
    </row>
    <row r="348" spans="2:25" s="526" customFormat="1">
      <c r="B348" s="2577"/>
      <c r="C348" s="5753" t="s">
        <v>1781</v>
      </c>
      <c r="D348" s="5568" t="s">
        <v>202</v>
      </c>
      <c r="E348" s="5569" t="s">
        <v>533</v>
      </c>
      <c r="F348" s="5793"/>
      <c r="G348" s="5567">
        <f t="shared" si="98"/>
        <v>0.1437659670390222</v>
      </c>
      <c r="H348" s="5567">
        <f t="shared" si="98"/>
        <v>0.26120114394661581</v>
      </c>
      <c r="I348" s="5567">
        <f t="shared" si="105"/>
        <v>0.22822818268480805</v>
      </c>
      <c r="J348" s="5567">
        <f t="shared" si="105"/>
        <v>0.20990987087269258</v>
      </c>
      <c r="K348" s="5567">
        <f t="shared" si="105"/>
        <v>0.19159155906057718</v>
      </c>
      <c r="L348" s="5567">
        <f t="shared" si="105"/>
        <v>0.17327324724846171</v>
      </c>
      <c r="M348" s="5567">
        <f t="shared" si="105"/>
        <v>0.15495493543634631</v>
      </c>
      <c r="N348" s="5567">
        <f t="shared" si="105"/>
        <v>0.13663662362423085</v>
      </c>
      <c r="O348" s="5567">
        <f t="shared" si="105"/>
        <v>0.11831831181211544</v>
      </c>
      <c r="P348" s="5818">
        <v>0.1</v>
      </c>
      <c r="Q348" s="2577"/>
      <c r="R348" s="3851"/>
      <c r="X348" s="4515"/>
      <c r="Y348" s="4515"/>
    </row>
    <row r="349" spans="2:25" s="526" customFormat="1">
      <c r="B349" s="3767"/>
      <c r="C349" s="3943" t="s">
        <v>1781</v>
      </c>
      <c r="D349" s="3754" t="s">
        <v>1813</v>
      </c>
      <c r="E349" s="3747" t="s">
        <v>533</v>
      </c>
      <c r="F349" s="3571"/>
      <c r="G349" s="3772">
        <f t="shared" si="98"/>
        <v>0.85623403296097778</v>
      </c>
      <c r="H349" s="3772">
        <f t="shared" si="98"/>
        <v>0.73879885605338413</v>
      </c>
      <c r="I349" s="5613">
        <f t="shared" ref="I349:P349" si="106">1-SUM(I350:I353,I348)</f>
        <v>0.73086272640610106</v>
      </c>
      <c r="J349" s="5613">
        <f t="shared" si="106"/>
        <v>0.72645376549094376</v>
      </c>
      <c r="K349" s="5613">
        <f t="shared" si="106"/>
        <v>0.72204480457578646</v>
      </c>
      <c r="L349" s="5613">
        <f t="shared" si="106"/>
        <v>0.71763584366062916</v>
      </c>
      <c r="M349" s="5613">
        <f t="shared" si="106"/>
        <v>0.71322688274547186</v>
      </c>
      <c r="N349" s="5613">
        <f t="shared" si="106"/>
        <v>0.70881792183031456</v>
      </c>
      <c r="O349" s="5613">
        <f t="shared" si="106"/>
        <v>0.70440896091515726</v>
      </c>
      <c r="P349" s="5802">
        <f t="shared" si="106"/>
        <v>0.7</v>
      </c>
      <c r="Q349" s="3767"/>
      <c r="R349" s="3851"/>
      <c r="X349" s="4515"/>
      <c r="Y349" s="4515"/>
    </row>
    <row r="350" spans="2:25" s="526" customFormat="1" ht="15.75">
      <c r="B350" s="2577"/>
      <c r="C350" s="3943" t="s">
        <v>1781</v>
      </c>
      <c r="D350" s="3754" t="s">
        <v>3831</v>
      </c>
      <c r="E350" s="3747" t="s">
        <v>3834</v>
      </c>
      <c r="F350" s="3571"/>
      <c r="G350" s="3772">
        <f t="shared" si="98"/>
        <v>0</v>
      </c>
      <c r="H350" s="3772">
        <f t="shared" si="98"/>
        <v>0</v>
      </c>
      <c r="I350" s="5613">
        <f t="shared" ref="I350:O353" si="107">$H350+($P350-$H350)/($P$330-$G$330)*(I$330-$G$330)</f>
        <v>1.0227272727272729E-2</v>
      </c>
      <c r="J350" s="5613">
        <f t="shared" si="107"/>
        <v>1.5909090909090911E-2</v>
      </c>
      <c r="K350" s="5613">
        <f t="shared" si="107"/>
        <v>2.1590909090909095E-2</v>
      </c>
      <c r="L350" s="5613">
        <f t="shared" si="107"/>
        <v>2.7272727272727275E-2</v>
      </c>
      <c r="M350" s="5613">
        <f t="shared" si="107"/>
        <v>3.2954545454545459E-2</v>
      </c>
      <c r="N350" s="5613">
        <f t="shared" si="107"/>
        <v>3.8636363636363642E-2</v>
      </c>
      <c r="O350" s="5613">
        <f t="shared" si="107"/>
        <v>4.4318181818181826E-2</v>
      </c>
      <c r="P350" s="5815">
        <v>0.05</v>
      </c>
      <c r="Q350" s="2593"/>
      <c r="R350" s="3851"/>
      <c r="X350" s="4515"/>
      <c r="Y350" s="4515"/>
    </row>
    <row r="351" spans="2:25" s="526" customFormat="1">
      <c r="B351" s="3767"/>
      <c r="C351" s="3943" t="s">
        <v>1781</v>
      </c>
      <c r="D351" s="3754" t="s">
        <v>3833</v>
      </c>
      <c r="E351" s="3747" t="s">
        <v>1754</v>
      </c>
      <c r="F351" s="3571"/>
      <c r="G351" s="3772">
        <f t="shared" si="98"/>
        <v>0</v>
      </c>
      <c r="H351" s="3772">
        <f t="shared" si="98"/>
        <v>0</v>
      </c>
      <c r="I351" s="5613">
        <f t="shared" si="107"/>
        <v>1.0227272727272729E-2</v>
      </c>
      <c r="J351" s="5613">
        <f t="shared" si="107"/>
        <v>1.5909090909090911E-2</v>
      </c>
      <c r="K351" s="5613">
        <f t="shared" si="107"/>
        <v>2.1590909090909095E-2</v>
      </c>
      <c r="L351" s="5613">
        <f t="shared" si="107"/>
        <v>2.7272727272727275E-2</v>
      </c>
      <c r="M351" s="5613">
        <f t="shared" si="107"/>
        <v>3.2954545454545459E-2</v>
      </c>
      <c r="N351" s="5613">
        <f t="shared" si="107"/>
        <v>3.8636363636363642E-2</v>
      </c>
      <c r="O351" s="5613">
        <f t="shared" si="107"/>
        <v>4.4318181818181826E-2</v>
      </c>
      <c r="P351" s="5815">
        <v>0.05</v>
      </c>
      <c r="Q351" s="3767"/>
      <c r="R351" s="3851"/>
      <c r="X351" s="4515"/>
      <c r="Y351" s="4515"/>
    </row>
    <row r="352" spans="2:25" s="526" customFormat="1">
      <c r="B352" s="2577"/>
      <c r="C352" s="3943" t="s">
        <v>1781</v>
      </c>
      <c r="D352" s="3754" t="s">
        <v>96</v>
      </c>
      <c r="E352" s="3747" t="s">
        <v>535</v>
      </c>
      <c r="F352" s="3571"/>
      <c r="G352" s="3772">
        <f t="shared" si="98"/>
        <v>0</v>
      </c>
      <c r="H352" s="3772">
        <f t="shared" si="98"/>
        <v>0</v>
      </c>
      <c r="I352" s="5613">
        <f t="shared" si="107"/>
        <v>1.0227272727272729E-2</v>
      </c>
      <c r="J352" s="5613">
        <f t="shared" si="107"/>
        <v>1.5909090909090911E-2</v>
      </c>
      <c r="K352" s="5613">
        <f t="shared" si="107"/>
        <v>2.1590909090909095E-2</v>
      </c>
      <c r="L352" s="5613">
        <f t="shared" si="107"/>
        <v>2.7272727272727275E-2</v>
      </c>
      <c r="M352" s="5613">
        <f t="shared" si="107"/>
        <v>3.2954545454545459E-2</v>
      </c>
      <c r="N352" s="5613">
        <f t="shared" si="107"/>
        <v>3.8636363636363642E-2</v>
      </c>
      <c r="O352" s="5613">
        <f t="shared" si="107"/>
        <v>4.4318181818181826E-2</v>
      </c>
      <c r="P352" s="5815">
        <v>0.05</v>
      </c>
      <c r="Q352" s="2577"/>
      <c r="R352" s="3851"/>
      <c r="X352" s="4515"/>
      <c r="Y352" s="4515"/>
    </row>
    <row r="353" spans="2:25" s="526" customFormat="1">
      <c r="B353" s="3767"/>
      <c r="C353" s="3945" t="s">
        <v>1781</v>
      </c>
      <c r="D353" s="5794" t="s">
        <v>5</v>
      </c>
      <c r="E353" s="5795" t="s">
        <v>534</v>
      </c>
      <c r="F353" s="5796"/>
      <c r="G353" s="5797">
        <f t="shared" si="98"/>
        <v>0</v>
      </c>
      <c r="H353" s="5797">
        <f t="shared" si="98"/>
        <v>0</v>
      </c>
      <c r="I353" s="5803">
        <f t="shared" si="107"/>
        <v>1.0227272727272729E-2</v>
      </c>
      <c r="J353" s="5803">
        <f t="shared" si="107"/>
        <v>1.5909090909090911E-2</v>
      </c>
      <c r="K353" s="5803">
        <f t="shared" si="107"/>
        <v>2.1590909090909095E-2</v>
      </c>
      <c r="L353" s="5803">
        <f t="shared" si="107"/>
        <v>2.7272727272727275E-2</v>
      </c>
      <c r="M353" s="5803">
        <f t="shared" si="107"/>
        <v>3.2954545454545459E-2</v>
      </c>
      <c r="N353" s="5803">
        <f t="shared" si="107"/>
        <v>3.8636363636363642E-2</v>
      </c>
      <c r="O353" s="5803">
        <f t="shared" si="107"/>
        <v>4.4318181818181826E-2</v>
      </c>
      <c r="P353" s="5816">
        <v>0.05</v>
      </c>
      <c r="Q353" s="3767"/>
      <c r="R353" s="3851"/>
      <c r="X353" s="4515"/>
      <c r="Y353" s="4515"/>
    </row>
    <row r="354" spans="2:25" s="526" customFormat="1" ht="15.75">
      <c r="B354" s="2577"/>
      <c r="C354" s="5753" t="s">
        <v>1782</v>
      </c>
      <c r="D354" s="5568" t="s">
        <v>202</v>
      </c>
      <c r="E354" s="5569" t="s">
        <v>533</v>
      </c>
      <c r="F354" s="5819" t="s">
        <v>4869</v>
      </c>
      <c r="G354" s="5567">
        <f t="shared" si="98"/>
        <v>0</v>
      </c>
      <c r="H354" s="5567">
        <f t="shared" si="98"/>
        <v>0</v>
      </c>
      <c r="I354" s="5567">
        <f t="shared" ref="I354:P354" si="108">1-SUM(I355:I357)</f>
        <v>0.96931818181818186</v>
      </c>
      <c r="J354" s="5567">
        <f t="shared" si="108"/>
        <v>0.95227272727272727</v>
      </c>
      <c r="K354" s="5567">
        <f t="shared" si="108"/>
        <v>0.93522727272727268</v>
      </c>
      <c r="L354" s="5567">
        <f t="shared" si="108"/>
        <v>0.91818181818181821</v>
      </c>
      <c r="M354" s="5567">
        <f t="shared" si="108"/>
        <v>0.90113636363636362</v>
      </c>
      <c r="N354" s="5567">
        <f t="shared" si="108"/>
        <v>0.88409090909090904</v>
      </c>
      <c r="O354" s="5567">
        <f t="shared" si="108"/>
        <v>0.86704545454545445</v>
      </c>
      <c r="P354" s="5806">
        <f t="shared" si="108"/>
        <v>0.85</v>
      </c>
      <c r="Q354" s="2593"/>
      <c r="R354" s="3851"/>
      <c r="X354" s="4515"/>
      <c r="Y354" s="4515"/>
    </row>
    <row r="355" spans="2:25" s="526" customFormat="1">
      <c r="B355" s="3767"/>
      <c r="C355" s="3943" t="s">
        <v>1782</v>
      </c>
      <c r="D355" s="3754" t="s">
        <v>3833</v>
      </c>
      <c r="E355" s="3747" t="s">
        <v>1754</v>
      </c>
      <c r="F355" s="3571"/>
      <c r="G355" s="3772">
        <f t="shared" si="98"/>
        <v>0</v>
      </c>
      <c r="H355" s="3772">
        <f t="shared" si="98"/>
        <v>0</v>
      </c>
      <c r="I355" s="5613">
        <f t="shared" ref="I355:O357" si="109">$H355+($P355-$H355)/($P$294-$G$294)*(I$294-$G$294)</f>
        <v>1.0227272727272729E-2</v>
      </c>
      <c r="J355" s="5613">
        <f t="shared" si="109"/>
        <v>1.5909090909090911E-2</v>
      </c>
      <c r="K355" s="5613">
        <f t="shared" si="109"/>
        <v>2.1590909090909095E-2</v>
      </c>
      <c r="L355" s="5613">
        <f t="shared" si="109"/>
        <v>2.7272727272727275E-2</v>
      </c>
      <c r="M355" s="5613">
        <f t="shared" si="109"/>
        <v>3.2954545454545459E-2</v>
      </c>
      <c r="N355" s="5613">
        <f t="shared" si="109"/>
        <v>3.8636363636363642E-2</v>
      </c>
      <c r="O355" s="5613">
        <f t="shared" si="109"/>
        <v>4.4318181818181826E-2</v>
      </c>
      <c r="P355" s="5815">
        <v>0.05</v>
      </c>
      <c r="Q355" s="3767"/>
      <c r="R355" s="3851"/>
      <c r="X355" s="4515"/>
      <c r="Y355" s="4515"/>
    </row>
    <row r="356" spans="2:25" s="526" customFormat="1">
      <c r="B356" s="2577"/>
      <c r="C356" s="3943" t="s">
        <v>1782</v>
      </c>
      <c r="D356" s="3754" t="s">
        <v>5</v>
      </c>
      <c r="E356" s="3747" t="s">
        <v>534</v>
      </c>
      <c r="F356" s="3571"/>
      <c r="G356" s="3772">
        <f t="shared" si="98"/>
        <v>0</v>
      </c>
      <c r="H356" s="3772">
        <f t="shared" si="98"/>
        <v>0</v>
      </c>
      <c r="I356" s="5613">
        <f t="shared" si="109"/>
        <v>1.0227272727272729E-2</v>
      </c>
      <c r="J356" s="5613">
        <f t="shared" si="109"/>
        <v>1.5909090909090911E-2</v>
      </c>
      <c r="K356" s="5613">
        <f t="shared" si="109"/>
        <v>2.1590909090909095E-2</v>
      </c>
      <c r="L356" s="5613">
        <f t="shared" si="109"/>
        <v>2.7272727272727275E-2</v>
      </c>
      <c r="M356" s="5613">
        <f t="shared" si="109"/>
        <v>3.2954545454545459E-2</v>
      </c>
      <c r="N356" s="5613">
        <f t="shared" si="109"/>
        <v>3.8636363636363642E-2</v>
      </c>
      <c r="O356" s="5613">
        <f t="shared" si="109"/>
        <v>4.4318181818181826E-2</v>
      </c>
      <c r="P356" s="5815">
        <v>0.05</v>
      </c>
      <c r="Q356" s="2577"/>
      <c r="R356" s="3851"/>
      <c r="X356" s="4515"/>
      <c r="Y356" s="4515"/>
    </row>
    <row r="357" spans="2:25" s="526" customFormat="1">
      <c r="B357" s="3767"/>
      <c r="C357" s="3945" t="s">
        <v>1782</v>
      </c>
      <c r="D357" s="5794" t="s">
        <v>96</v>
      </c>
      <c r="E357" s="5795" t="s">
        <v>535</v>
      </c>
      <c r="F357" s="5796"/>
      <c r="G357" s="5797">
        <f t="shared" si="98"/>
        <v>0</v>
      </c>
      <c r="H357" s="5797">
        <f t="shared" si="98"/>
        <v>0</v>
      </c>
      <c r="I357" s="5803">
        <f t="shared" si="109"/>
        <v>1.0227272727272729E-2</v>
      </c>
      <c r="J357" s="5803">
        <f t="shared" si="109"/>
        <v>1.5909090909090911E-2</v>
      </c>
      <c r="K357" s="5803">
        <f t="shared" si="109"/>
        <v>2.1590909090909095E-2</v>
      </c>
      <c r="L357" s="5803">
        <f t="shared" si="109"/>
        <v>2.7272727272727275E-2</v>
      </c>
      <c r="M357" s="5803">
        <f t="shared" si="109"/>
        <v>3.2954545454545459E-2</v>
      </c>
      <c r="N357" s="5803">
        <f t="shared" si="109"/>
        <v>3.8636363636363642E-2</v>
      </c>
      <c r="O357" s="5803">
        <f t="shared" si="109"/>
        <v>4.4318181818181826E-2</v>
      </c>
      <c r="P357" s="5816">
        <v>0.05</v>
      </c>
      <c r="Q357" s="3767"/>
      <c r="R357" s="3851"/>
      <c r="X357" s="4515"/>
      <c r="Y357" s="4515"/>
    </row>
    <row r="358" spans="2:25" s="526" customFormat="1" ht="15.75">
      <c r="B358" s="2577"/>
      <c r="C358" s="5753" t="s">
        <v>1783</v>
      </c>
      <c r="D358" s="5568" t="s">
        <v>5</v>
      </c>
      <c r="E358" s="5569" t="s">
        <v>1792</v>
      </c>
      <c r="F358" s="3571"/>
      <c r="G358" s="5567">
        <f t="shared" si="98"/>
        <v>1</v>
      </c>
      <c r="H358" s="5567">
        <f t="shared" si="98"/>
        <v>1</v>
      </c>
      <c r="I358" s="5567">
        <v>1</v>
      </c>
      <c r="J358" s="5567">
        <v>1</v>
      </c>
      <c r="K358" s="5567">
        <v>1</v>
      </c>
      <c r="L358" s="5567">
        <v>1</v>
      </c>
      <c r="M358" s="5567">
        <v>1</v>
      </c>
      <c r="N358" s="5567">
        <v>1</v>
      </c>
      <c r="O358" s="5567">
        <v>1</v>
      </c>
      <c r="P358" s="5806">
        <v>1</v>
      </c>
      <c r="Q358" s="2593"/>
      <c r="R358" s="3851"/>
      <c r="X358" s="4515"/>
      <c r="Y358" s="4515"/>
    </row>
    <row r="359" spans="2:25" s="526" customFormat="1">
      <c r="B359" s="3767"/>
      <c r="C359" s="3946" t="s">
        <v>1784</v>
      </c>
      <c r="D359" s="3773" t="s">
        <v>5</v>
      </c>
      <c r="E359" s="3774" t="s">
        <v>1792</v>
      </c>
      <c r="F359" s="3571"/>
      <c r="G359" s="3775">
        <f t="shared" si="98"/>
        <v>1</v>
      </c>
      <c r="H359" s="3775">
        <f t="shared" si="98"/>
        <v>1</v>
      </c>
      <c r="I359" s="3775">
        <v>1</v>
      </c>
      <c r="J359" s="3775">
        <v>1</v>
      </c>
      <c r="K359" s="3775">
        <v>1</v>
      </c>
      <c r="L359" s="3775">
        <v>1</v>
      </c>
      <c r="M359" s="3775">
        <v>1</v>
      </c>
      <c r="N359" s="3775">
        <v>1</v>
      </c>
      <c r="O359" s="3775">
        <v>1</v>
      </c>
      <c r="P359" s="3947">
        <v>1</v>
      </c>
      <c r="Q359" s="3767"/>
      <c r="R359" s="3851"/>
      <c r="X359" s="4515"/>
      <c r="Y359" s="4515"/>
    </row>
    <row r="360" spans="2:25" s="526" customFormat="1">
      <c r="B360" s="2577"/>
      <c r="C360" s="3943" t="s">
        <v>4421</v>
      </c>
      <c r="D360" s="3754" t="s">
        <v>3835</v>
      </c>
      <c r="E360" s="3747" t="s">
        <v>4411</v>
      </c>
      <c r="F360" s="3571"/>
      <c r="G360" s="3772">
        <f t="shared" si="98"/>
        <v>1</v>
      </c>
      <c r="H360" s="3772">
        <f t="shared" si="98"/>
        <v>1</v>
      </c>
      <c r="I360" s="3772">
        <v>1</v>
      </c>
      <c r="J360" s="3772">
        <v>1</v>
      </c>
      <c r="K360" s="3772">
        <v>1</v>
      </c>
      <c r="L360" s="3772">
        <v>1</v>
      </c>
      <c r="M360" s="3772">
        <v>1</v>
      </c>
      <c r="N360" s="3772">
        <v>1</v>
      </c>
      <c r="O360" s="3772">
        <v>1</v>
      </c>
      <c r="P360" s="3944">
        <v>1</v>
      </c>
      <c r="Q360" s="2577"/>
      <c r="R360" s="3851"/>
      <c r="X360" s="4515"/>
      <c r="Y360" s="4515"/>
    </row>
    <row r="361" spans="2:25" s="526" customFormat="1" ht="13.5" thickBot="1">
      <c r="B361" s="3767"/>
      <c r="C361" s="3948" t="s">
        <v>4421</v>
      </c>
      <c r="D361" s="4278" t="s">
        <v>2320</v>
      </c>
      <c r="E361" s="4279" t="s">
        <v>2320</v>
      </c>
      <c r="F361" s="5807"/>
      <c r="G361" s="4280">
        <f t="shared" si="98"/>
        <v>1</v>
      </c>
      <c r="H361" s="4280">
        <f t="shared" si="98"/>
        <v>1</v>
      </c>
      <c r="I361" s="4280">
        <v>1</v>
      </c>
      <c r="J361" s="4280">
        <v>1</v>
      </c>
      <c r="K361" s="4280">
        <v>1</v>
      </c>
      <c r="L361" s="4280">
        <v>1</v>
      </c>
      <c r="M361" s="4280">
        <v>1</v>
      </c>
      <c r="N361" s="4280">
        <v>1</v>
      </c>
      <c r="O361" s="4280">
        <v>1</v>
      </c>
      <c r="P361" s="4281">
        <v>1</v>
      </c>
      <c r="Q361" s="3767"/>
      <c r="R361" s="3851"/>
      <c r="X361" s="4515"/>
      <c r="Y361" s="4515"/>
    </row>
    <row r="362" spans="2:25" s="526" customFormat="1" ht="16.5" thickBot="1">
      <c r="B362" s="2577"/>
      <c r="C362" s="2577"/>
      <c r="D362" s="2577"/>
      <c r="E362" s="2577"/>
      <c r="F362" s="1012"/>
      <c r="G362" s="2577"/>
      <c r="H362" s="2577"/>
      <c r="I362" s="2577"/>
      <c r="J362" s="2577"/>
      <c r="K362" s="2577"/>
      <c r="L362" s="2577"/>
      <c r="M362" s="2577"/>
      <c r="N362" s="2577"/>
      <c r="O362" s="2577"/>
      <c r="P362" s="2577"/>
      <c r="Q362" s="2593"/>
      <c r="R362" s="3851"/>
      <c r="X362" s="4515"/>
      <c r="Y362" s="4515"/>
    </row>
    <row r="363" spans="2:25" s="526" customFormat="1">
      <c r="B363" s="3767"/>
      <c r="C363" s="3937" t="s">
        <v>4811</v>
      </c>
      <c r="D363" s="3938"/>
      <c r="E363" s="3939"/>
      <c r="F363" s="5800"/>
      <c r="G363" s="3940"/>
      <c r="H363" s="3941"/>
      <c r="I363" s="3941"/>
      <c r="J363" s="3941"/>
      <c r="K363" s="3941"/>
      <c r="L363" s="3941"/>
      <c r="M363" s="3941"/>
      <c r="N363" s="3941"/>
      <c r="O363" s="3941"/>
      <c r="P363" s="3942" t="s">
        <v>3506</v>
      </c>
      <c r="Q363" s="3767"/>
      <c r="R363" s="3851"/>
      <c r="X363" s="4515"/>
      <c r="Y363" s="4515"/>
    </row>
    <row r="364" spans="2:25" s="526" customFormat="1">
      <c r="B364" s="2577"/>
      <c r="C364" s="4274" t="s">
        <v>521</v>
      </c>
      <c r="D364" s="5576" t="s">
        <v>263</v>
      </c>
      <c r="E364" s="5577" t="s">
        <v>4698</v>
      </c>
      <c r="F364" s="5577" t="s">
        <v>185</v>
      </c>
      <c r="G364" s="5578">
        <v>2006</v>
      </c>
      <c r="H364" s="5578">
        <v>2010</v>
      </c>
      <c r="I364" s="5578">
        <v>2015</v>
      </c>
      <c r="J364" s="5578">
        <v>2020</v>
      </c>
      <c r="K364" s="5578">
        <v>2025</v>
      </c>
      <c r="L364" s="5578">
        <v>2030</v>
      </c>
      <c r="M364" s="5578">
        <v>2035</v>
      </c>
      <c r="N364" s="5578">
        <v>2040</v>
      </c>
      <c r="O364" s="5578">
        <v>2045</v>
      </c>
      <c r="P364" s="4275">
        <v>2050</v>
      </c>
      <c r="Q364" s="2577"/>
      <c r="R364" s="3851"/>
      <c r="X364" s="4515"/>
      <c r="Y364" s="4515"/>
    </row>
    <row r="365" spans="2:25" s="526" customFormat="1">
      <c r="B365" s="3767"/>
      <c r="C365" s="3943" t="s">
        <v>3829</v>
      </c>
      <c r="D365" s="3754" t="s">
        <v>3830</v>
      </c>
      <c r="E365" s="3748"/>
      <c r="F365" s="3571"/>
      <c r="G365" s="3772">
        <v>1</v>
      </c>
      <c r="H365" s="3772">
        <v>1</v>
      </c>
      <c r="I365" s="3772">
        <v>1</v>
      </c>
      <c r="J365" s="3772">
        <v>1</v>
      </c>
      <c r="K365" s="3772">
        <v>1</v>
      </c>
      <c r="L365" s="3772">
        <v>1</v>
      </c>
      <c r="M365" s="3772">
        <v>1</v>
      </c>
      <c r="N365" s="3772">
        <v>1</v>
      </c>
      <c r="O365" s="3772">
        <v>1</v>
      </c>
      <c r="P365" s="3944">
        <v>1</v>
      </c>
      <c r="Q365" s="3767"/>
      <c r="R365" s="3851"/>
      <c r="X365" s="4515"/>
      <c r="Y365" s="4515"/>
    </row>
    <row r="366" spans="2:25" s="526" customFormat="1" ht="15.75">
      <c r="B366" s="2577"/>
      <c r="C366" s="5753" t="s">
        <v>1780</v>
      </c>
      <c r="D366" s="5568" t="s">
        <v>202</v>
      </c>
      <c r="E366" s="5569" t="s">
        <v>533</v>
      </c>
      <c r="F366" s="5819" t="s">
        <v>4867</v>
      </c>
      <c r="G366" s="5567">
        <f t="shared" ref="G366:J395" si="110">G332</f>
        <v>0.40487665681457025</v>
      </c>
      <c r="H366" s="5567">
        <f t="shared" si="110"/>
        <v>0.52389415747718149</v>
      </c>
      <c r="I366" s="5614">
        <f t="shared" ref="I366:O367" si="111">$H366+($P366-$H366)/($P$330-$G$330)*(I$330-$G$330)</f>
        <v>0.4371885343568489</v>
      </c>
      <c r="J366" s="5614">
        <f t="shared" si="111"/>
        <v>0.3890187437344419</v>
      </c>
      <c r="K366" s="5614">
        <f t="shared" si="111"/>
        <v>0.34084895311203495</v>
      </c>
      <c r="L366" s="5614">
        <f t="shared" si="111"/>
        <v>0.29267916248962794</v>
      </c>
      <c r="M366" s="5614">
        <f t="shared" si="111"/>
        <v>0.24450937186722099</v>
      </c>
      <c r="N366" s="5614">
        <f t="shared" si="111"/>
        <v>0.19633958124481399</v>
      </c>
      <c r="O366" s="5614">
        <f t="shared" si="111"/>
        <v>0.14816979062240698</v>
      </c>
      <c r="P366" s="5817">
        <v>0.1</v>
      </c>
      <c r="Q366" s="2593"/>
      <c r="R366" s="3851"/>
      <c r="X366" s="4515"/>
      <c r="Y366" s="4515"/>
    </row>
    <row r="367" spans="2:25" s="526" customFormat="1">
      <c r="B367" s="3767"/>
      <c r="C367" s="3943" t="s">
        <v>1780</v>
      </c>
      <c r="D367" s="3754" t="s">
        <v>1813</v>
      </c>
      <c r="E367" s="3747" t="s">
        <v>533</v>
      </c>
      <c r="F367" s="3571"/>
      <c r="G367" s="3772">
        <f t="shared" si="110"/>
        <v>0.5951233431854297</v>
      </c>
      <c r="H367" s="3772">
        <f t="shared" si="110"/>
        <v>0.47380192601435911</v>
      </c>
      <c r="I367" s="5613">
        <f t="shared" si="111"/>
        <v>0.44847880478414931</v>
      </c>
      <c r="J367" s="5613">
        <f t="shared" si="111"/>
        <v>0.43441040410069942</v>
      </c>
      <c r="K367" s="5613">
        <f t="shared" si="111"/>
        <v>0.42034200341724948</v>
      </c>
      <c r="L367" s="5613">
        <f t="shared" si="111"/>
        <v>0.40627360273379964</v>
      </c>
      <c r="M367" s="5613">
        <f t="shared" si="111"/>
        <v>0.3922052020503497</v>
      </c>
      <c r="N367" s="5613">
        <f t="shared" si="111"/>
        <v>0.37813680136689981</v>
      </c>
      <c r="O367" s="5613">
        <f t="shared" si="111"/>
        <v>0.36406840068344992</v>
      </c>
      <c r="P367" s="5815">
        <f>1-P366-P368-P369-P370</f>
        <v>0.35000000000000003</v>
      </c>
      <c r="Q367" s="3767"/>
      <c r="R367" s="3851"/>
      <c r="X367" s="4515"/>
      <c r="Y367" s="4515"/>
    </row>
    <row r="368" spans="2:25" s="526" customFormat="1">
      <c r="B368" s="2577"/>
      <c r="C368" s="3943" t="s">
        <v>1780</v>
      </c>
      <c r="D368" s="3754" t="s">
        <v>3831</v>
      </c>
      <c r="E368" s="3747" t="s">
        <v>729</v>
      </c>
      <c r="F368" s="3571"/>
      <c r="G368" s="3772">
        <f t="shared" si="110"/>
        <v>0</v>
      </c>
      <c r="H368" s="3772">
        <f t="shared" si="110"/>
        <v>0</v>
      </c>
      <c r="I368" s="5613">
        <f>((1-I366-I367-I369-I370))</f>
        <v>6.1150842677183598E-2</v>
      </c>
      <c r="J368" s="5613">
        <f t="shared" ref="J368:O368" si="112">((1-J366-J367-J369-J370))</f>
        <v>9.384357943758595E-2</v>
      </c>
      <c r="K368" s="5613">
        <f t="shared" si="112"/>
        <v>0.10926358892526107</v>
      </c>
      <c r="L368" s="5613">
        <f t="shared" si="112"/>
        <v>0.13741087114020883</v>
      </c>
      <c r="M368" s="5613">
        <f t="shared" si="112"/>
        <v>0.16555815335515658</v>
      </c>
      <c r="N368" s="5613">
        <f t="shared" si="112"/>
        <v>0.19370543557010439</v>
      </c>
      <c r="O368" s="5613">
        <f t="shared" si="112"/>
        <v>0.22185271778505222</v>
      </c>
      <c r="P368" s="5802">
        <v>0.25</v>
      </c>
      <c r="Q368" s="2577"/>
      <c r="R368" s="3851"/>
      <c r="X368" s="4515"/>
      <c r="Y368" s="4515"/>
    </row>
    <row r="369" spans="2:25" s="526" customFormat="1">
      <c r="B369" s="3767"/>
      <c r="C369" s="3943" t="s">
        <v>1780</v>
      </c>
      <c r="D369" s="3754" t="s">
        <v>3832</v>
      </c>
      <c r="E369" s="3747" t="s">
        <v>729</v>
      </c>
      <c r="F369" s="3571"/>
      <c r="G369" s="3772">
        <f t="shared" si="110"/>
        <v>0</v>
      </c>
      <c r="H369" s="3772">
        <f t="shared" si="110"/>
        <v>0</v>
      </c>
      <c r="I369" s="5613">
        <f t="shared" ref="I369:O372" si="113">$H369+($P369-$H369)/($P$330-$G$330)*(I$330-$G$330)</f>
        <v>5.113636363636364E-2</v>
      </c>
      <c r="J369" s="5613">
        <f t="shared" si="113"/>
        <v>7.9545454545454544E-2</v>
      </c>
      <c r="K369" s="5613">
        <f t="shared" si="113"/>
        <v>0.10795454545454546</v>
      </c>
      <c r="L369" s="5613">
        <f t="shared" si="113"/>
        <v>0.13636363636363635</v>
      </c>
      <c r="M369" s="5613">
        <f t="shared" si="113"/>
        <v>0.16477272727272727</v>
      </c>
      <c r="N369" s="5613">
        <f t="shared" si="113"/>
        <v>0.19318181818181818</v>
      </c>
      <c r="O369" s="5613">
        <f t="shared" si="113"/>
        <v>0.22159090909090909</v>
      </c>
      <c r="P369" s="5815">
        <v>0.25</v>
      </c>
      <c r="Q369" s="3767"/>
      <c r="R369" s="3851"/>
      <c r="X369" s="4515"/>
      <c r="Y369" s="4515"/>
    </row>
    <row r="370" spans="2:25" s="526" customFormat="1" ht="15.75">
      <c r="B370" s="2577"/>
      <c r="C370" s="3945" t="s">
        <v>1780</v>
      </c>
      <c r="D370" s="5794" t="s">
        <v>96</v>
      </c>
      <c r="E370" s="5795" t="s">
        <v>535</v>
      </c>
      <c r="F370" s="5796"/>
      <c r="G370" s="5797">
        <f t="shared" si="110"/>
        <v>0</v>
      </c>
      <c r="H370" s="5797">
        <f t="shared" si="110"/>
        <v>0</v>
      </c>
      <c r="I370" s="5797">
        <f t="shared" si="110"/>
        <v>2.0454545454545456E-3</v>
      </c>
      <c r="J370" s="5797">
        <f t="shared" si="110"/>
        <v>3.1818181818181819E-3</v>
      </c>
      <c r="K370" s="5803">
        <f t="shared" si="113"/>
        <v>2.1590909090909095E-2</v>
      </c>
      <c r="L370" s="5803">
        <f t="shared" si="113"/>
        <v>2.7272727272727275E-2</v>
      </c>
      <c r="M370" s="5803">
        <f t="shared" si="113"/>
        <v>3.2954545454545459E-2</v>
      </c>
      <c r="N370" s="5803">
        <f t="shared" si="113"/>
        <v>3.8636363636363642E-2</v>
      </c>
      <c r="O370" s="5803">
        <f t="shared" si="113"/>
        <v>4.4318181818181826E-2</v>
      </c>
      <c r="P370" s="5816">
        <v>0.05</v>
      </c>
      <c r="Q370" s="2593"/>
      <c r="R370" s="3851"/>
      <c r="X370" s="4515"/>
      <c r="Y370" s="4515"/>
    </row>
    <row r="371" spans="2:25" s="526" customFormat="1">
      <c r="B371" s="3767"/>
      <c r="C371" s="3943" t="s">
        <v>530</v>
      </c>
      <c r="D371" s="3754" t="s">
        <v>202</v>
      </c>
      <c r="E371" s="3747" t="s">
        <v>533</v>
      </c>
      <c r="F371" s="5819" t="s">
        <v>4862</v>
      </c>
      <c r="G371" s="3772">
        <f t="shared" si="110"/>
        <v>7.6202097468639429E-2</v>
      </c>
      <c r="H371" s="5567">
        <f t="shared" si="110"/>
        <v>5.9203163470864732E-2</v>
      </c>
      <c r="I371" s="5614">
        <f t="shared" si="113"/>
        <v>5.3229789124551494E-2</v>
      </c>
      <c r="J371" s="5614">
        <f t="shared" si="113"/>
        <v>4.9911247821044134E-2</v>
      </c>
      <c r="K371" s="5614">
        <f t="shared" si="113"/>
        <v>4.6592706517536782E-2</v>
      </c>
      <c r="L371" s="5614">
        <f t="shared" si="113"/>
        <v>4.3274165214029423E-2</v>
      </c>
      <c r="M371" s="5614">
        <f t="shared" si="113"/>
        <v>3.995562391052207E-2</v>
      </c>
      <c r="N371" s="5614">
        <f t="shared" si="113"/>
        <v>3.6637082607014711E-2</v>
      </c>
      <c r="O371" s="5614">
        <f t="shared" si="113"/>
        <v>3.3318541303507351E-2</v>
      </c>
      <c r="P371" s="5817">
        <v>0.03</v>
      </c>
      <c r="Q371" s="3767"/>
      <c r="R371" s="3851"/>
      <c r="X371" s="4515"/>
      <c r="Y371" s="4515"/>
    </row>
    <row r="372" spans="2:25" s="526" customFormat="1">
      <c r="B372" s="2577"/>
      <c r="C372" s="3943" t="s">
        <v>530</v>
      </c>
      <c r="D372" s="3754" t="s">
        <v>1813</v>
      </c>
      <c r="E372" s="3747" t="s">
        <v>533</v>
      </c>
      <c r="F372" s="3571"/>
      <c r="G372" s="3772">
        <f t="shared" si="110"/>
        <v>0.92323086886790617</v>
      </c>
      <c r="H372" s="3772">
        <f t="shared" si="110"/>
        <v>0.93963105274938452</v>
      </c>
      <c r="I372" s="5613">
        <f t="shared" si="113"/>
        <v>0.81288833741428312</v>
      </c>
      <c r="J372" s="5613">
        <f t="shared" si="113"/>
        <v>0.74247571778367127</v>
      </c>
      <c r="K372" s="5613">
        <f t="shared" si="113"/>
        <v>0.67206309815305942</v>
      </c>
      <c r="L372" s="5613">
        <f t="shared" si="113"/>
        <v>0.60165047852244746</v>
      </c>
      <c r="M372" s="5613">
        <f t="shared" si="113"/>
        <v>0.53123785889183561</v>
      </c>
      <c r="N372" s="5613">
        <f t="shared" si="113"/>
        <v>0.46082523926122376</v>
      </c>
      <c r="O372" s="5613">
        <f t="shared" si="113"/>
        <v>0.39041261963061191</v>
      </c>
      <c r="P372" s="5815">
        <f t="shared" ref="P372" si="114">1-P371-P373-P374-P375-P376</f>
        <v>0.32</v>
      </c>
      <c r="Q372" s="2577"/>
      <c r="R372" s="3851"/>
      <c r="X372" s="4515"/>
      <c r="Y372" s="4515"/>
    </row>
    <row r="373" spans="2:25" s="526" customFormat="1">
      <c r="B373" s="3767"/>
      <c r="C373" s="3943" t="s">
        <v>530</v>
      </c>
      <c r="D373" s="3754" t="s">
        <v>3831</v>
      </c>
      <c r="E373" s="3747" t="s">
        <v>729</v>
      </c>
      <c r="F373" s="3571"/>
      <c r="G373" s="3772">
        <f t="shared" si="110"/>
        <v>0</v>
      </c>
      <c r="H373" s="3772">
        <f t="shared" si="110"/>
        <v>0</v>
      </c>
      <c r="I373" s="5613">
        <f t="shared" ref="I373:O373" si="115">1-I371-I372-I374-I375-I376</f>
        <v>7.3636363636363653E-2</v>
      </c>
      <c r="J373" s="5613">
        <f t="shared" si="115"/>
        <v>0.11454545454545448</v>
      </c>
      <c r="K373" s="5613">
        <f t="shared" si="115"/>
        <v>0.1079545454545454</v>
      </c>
      <c r="L373" s="5613">
        <f t="shared" si="115"/>
        <v>0.13636363636363641</v>
      </c>
      <c r="M373" s="5613">
        <f t="shared" si="115"/>
        <v>0.16477272727272724</v>
      </c>
      <c r="N373" s="5613">
        <f t="shared" si="115"/>
        <v>0.19318181818181818</v>
      </c>
      <c r="O373" s="5613">
        <f t="shared" si="115"/>
        <v>0.22159090909090906</v>
      </c>
      <c r="P373" s="5802">
        <v>0.25</v>
      </c>
      <c r="Q373" s="3767"/>
      <c r="R373" s="3851"/>
      <c r="X373" s="4515"/>
      <c r="Y373" s="4515"/>
    </row>
    <row r="374" spans="2:25" s="526" customFormat="1" ht="15.75">
      <c r="B374" s="2577"/>
      <c r="C374" s="3943" t="s">
        <v>530</v>
      </c>
      <c r="D374" s="3754" t="s">
        <v>3832</v>
      </c>
      <c r="E374" s="3747" t="s">
        <v>729</v>
      </c>
      <c r="F374" s="3571"/>
      <c r="G374" s="3772">
        <f t="shared" si="110"/>
        <v>5.6703366345440241E-4</v>
      </c>
      <c r="H374" s="3772">
        <f t="shared" si="110"/>
        <v>1.165783779750802E-3</v>
      </c>
      <c r="I374" s="5613">
        <f t="shared" ref="I374:O376" si="116">$H374+($P374-$H374)/($P$330-$G$330)*(I$330-$G$330)</f>
        <v>5.2063691642983592E-2</v>
      </c>
      <c r="J374" s="5613">
        <f t="shared" si="116"/>
        <v>8.0340307122557367E-2</v>
      </c>
      <c r="K374" s="5613">
        <f t="shared" si="116"/>
        <v>0.10861692260213114</v>
      </c>
      <c r="L374" s="5613">
        <f t="shared" si="116"/>
        <v>0.1368935380817049</v>
      </c>
      <c r="M374" s="5613">
        <f t="shared" si="116"/>
        <v>0.16517015356127868</v>
      </c>
      <c r="N374" s="5613">
        <f t="shared" si="116"/>
        <v>0.19344676904085245</v>
      </c>
      <c r="O374" s="5613">
        <f t="shared" si="116"/>
        <v>0.22172338452042623</v>
      </c>
      <c r="P374" s="5815">
        <v>0.25</v>
      </c>
      <c r="Q374" s="2593"/>
      <c r="R374" s="3851"/>
      <c r="X374" s="4515"/>
      <c r="Y374" s="4515"/>
    </row>
    <row r="375" spans="2:25" s="526" customFormat="1">
      <c r="B375" s="3767"/>
      <c r="C375" s="3943" t="s">
        <v>530</v>
      </c>
      <c r="D375" s="3754" t="s">
        <v>5</v>
      </c>
      <c r="E375" s="3747" t="s">
        <v>534</v>
      </c>
      <c r="F375" s="3571"/>
      <c r="G375" s="3772">
        <f t="shared" si="110"/>
        <v>0</v>
      </c>
      <c r="H375" s="3772">
        <f t="shared" si="110"/>
        <v>0</v>
      </c>
      <c r="I375" s="3772">
        <f t="shared" ref="I375:J375" si="117">I341</f>
        <v>4.0909090909090912E-3</v>
      </c>
      <c r="J375" s="3772">
        <f t="shared" si="117"/>
        <v>6.3636363636363638E-3</v>
      </c>
      <c r="K375" s="5613">
        <f t="shared" si="116"/>
        <v>4.3181818181818189E-2</v>
      </c>
      <c r="L375" s="5613">
        <f t="shared" si="116"/>
        <v>5.454545454545455E-2</v>
      </c>
      <c r="M375" s="5613">
        <f t="shared" si="116"/>
        <v>6.5909090909090917E-2</v>
      </c>
      <c r="N375" s="5613">
        <f t="shared" si="116"/>
        <v>7.7272727272727285E-2</v>
      </c>
      <c r="O375" s="5613">
        <f t="shared" si="116"/>
        <v>8.8636363636363652E-2</v>
      </c>
      <c r="P375" s="5815">
        <v>0.1</v>
      </c>
      <c r="Q375" s="3767"/>
      <c r="R375" s="3851"/>
      <c r="X375" s="4515"/>
      <c r="Y375" s="4515"/>
    </row>
    <row r="376" spans="2:25" s="526" customFormat="1">
      <c r="B376" s="2577"/>
      <c r="C376" s="3945" t="s">
        <v>530</v>
      </c>
      <c r="D376" s="5794" t="s">
        <v>96</v>
      </c>
      <c r="E376" s="5795" t="s">
        <v>535</v>
      </c>
      <c r="F376" s="3571"/>
      <c r="G376" s="5797">
        <f t="shared" si="110"/>
        <v>0</v>
      </c>
      <c r="H376" s="5797">
        <f t="shared" si="110"/>
        <v>0</v>
      </c>
      <c r="I376" s="5797">
        <f t="shared" ref="I376:J376" si="118">I342</f>
        <v>4.0909090909090912E-3</v>
      </c>
      <c r="J376" s="5797">
        <f t="shared" si="118"/>
        <v>6.3636363636363638E-3</v>
      </c>
      <c r="K376" s="5803">
        <f t="shared" si="116"/>
        <v>2.1590909090909095E-2</v>
      </c>
      <c r="L376" s="5803">
        <f t="shared" si="116"/>
        <v>2.7272727272727275E-2</v>
      </c>
      <c r="M376" s="5803">
        <f t="shared" si="116"/>
        <v>3.2954545454545459E-2</v>
      </c>
      <c r="N376" s="5803">
        <f t="shared" si="116"/>
        <v>3.8636363636363642E-2</v>
      </c>
      <c r="O376" s="5803">
        <f t="shared" si="116"/>
        <v>4.4318181818181826E-2</v>
      </c>
      <c r="P376" s="5816">
        <v>0.05</v>
      </c>
      <c r="Q376" s="2577"/>
      <c r="R376" s="3851"/>
      <c r="X376" s="4515"/>
      <c r="Y376" s="4515"/>
    </row>
    <row r="377" spans="2:25" s="526" customFormat="1">
      <c r="B377" s="3767"/>
      <c r="C377" s="4276" t="s">
        <v>3463</v>
      </c>
      <c r="D377" s="5586" t="s">
        <v>1813</v>
      </c>
      <c r="E377" s="5587" t="s">
        <v>533</v>
      </c>
      <c r="F377" s="5799"/>
      <c r="G377" s="5588">
        <f t="shared" si="110"/>
        <v>1</v>
      </c>
      <c r="H377" s="5588">
        <f t="shared" si="110"/>
        <v>1</v>
      </c>
      <c r="I377" s="5805">
        <v>1</v>
      </c>
      <c r="J377" s="5805">
        <v>1</v>
      </c>
      <c r="K377" s="5805">
        <v>1</v>
      </c>
      <c r="L377" s="5805">
        <v>1</v>
      </c>
      <c r="M377" s="5805">
        <v>1</v>
      </c>
      <c r="N377" s="5805">
        <v>1</v>
      </c>
      <c r="O377" s="5805">
        <v>1</v>
      </c>
      <c r="P377" s="5652">
        <v>1</v>
      </c>
      <c r="Q377" s="3767"/>
      <c r="R377" s="3851"/>
      <c r="X377" s="4515"/>
      <c r="Y377" s="4515"/>
    </row>
    <row r="378" spans="2:25" s="526" customFormat="1" ht="15.75">
      <c r="B378" s="2577"/>
      <c r="C378" s="5753" t="s">
        <v>531</v>
      </c>
      <c r="D378" s="5568" t="s">
        <v>202</v>
      </c>
      <c r="E378" s="5569" t="s">
        <v>533</v>
      </c>
      <c r="F378" s="5819" t="s">
        <v>4862</v>
      </c>
      <c r="G378" s="5567">
        <f t="shared" si="110"/>
        <v>1</v>
      </c>
      <c r="H378" s="5567">
        <f t="shared" si="110"/>
        <v>1</v>
      </c>
      <c r="I378" s="5567">
        <f t="shared" ref="I378:O387" si="119">$H378+($P378-$H378)/($P$330-$G$330)*(I$330-$G$330)</f>
        <v>0.95909090909090911</v>
      </c>
      <c r="J378" s="5567">
        <f t="shared" si="119"/>
        <v>0.9363636363636364</v>
      </c>
      <c r="K378" s="5567">
        <f t="shared" si="119"/>
        <v>0.91363636363636369</v>
      </c>
      <c r="L378" s="5567">
        <f t="shared" si="119"/>
        <v>0.89090909090909087</v>
      </c>
      <c r="M378" s="5567">
        <f t="shared" si="119"/>
        <v>0.86818181818181817</v>
      </c>
      <c r="N378" s="5567">
        <f t="shared" si="119"/>
        <v>0.84545454545454546</v>
      </c>
      <c r="O378" s="5567">
        <f t="shared" si="119"/>
        <v>0.82272727272727275</v>
      </c>
      <c r="P378" s="5806">
        <f t="shared" ref="P378" si="120">1-SUM(P379:P381)</f>
        <v>0.8</v>
      </c>
      <c r="Q378" s="2593"/>
      <c r="R378" s="3851"/>
      <c r="X378" s="4515"/>
      <c r="Y378" s="4515"/>
    </row>
    <row r="379" spans="2:25" s="526" customFormat="1">
      <c r="B379" s="3767"/>
      <c r="C379" s="3943" t="s">
        <v>531</v>
      </c>
      <c r="D379" s="3754" t="s">
        <v>3833</v>
      </c>
      <c r="E379" s="3747" t="s">
        <v>1754</v>
      </c>
      <c r="F379" s="3571"/>
      <c r="G379" s="3772">
        <f t="shared" si="110"/>
        <v>0</v>
      </c>
      <c r="H379" s="3772">
        <f t="shared" si="110"/>
        <v>0</v>
      </c>
      <c r="I379" s="5613">
        <f t="shared" si="119"/>
        <v>1.0227272727272729E-2</v>
      </c>
      <c r="J379" s="5613">
        <f t="shared" si="119"/>
        <v>1.5909090909090911E-2</v>
      </c>
      <c r="K379" s="5613">
        <f t="shared" si="119"/>
        <v>2.1590909090909095E-2</v>
      </c>
      <c r="L379" s="5613">
        <f t="shared" si="119"/>
        <v>2.7272727272727275E-2</v>
      </c>
      <c r="M379" s="5613">
        <f t="shared" si="119"/>
        <v>3.2954545454545459E-2</v>
      </c>
      <c r="N379" s="5613">
        <f t="shared" si="119"/>
        <v>3.8636363636363642E-2</v>
      </c>
      <c r="O379" s="5613">
        <f t="shared" si="119"/>
        <v>4.4318181818181826E-2</v>
      </c>
      <c r="P379" s="5802">
        <v>0.05</v>
      </c>
      <c r="Q379" s="3767"/>
      <c r="R379" s="3851"/>
      <c r="X379" s="4515"/>
      <c r="Y379" s="4515"/>
    </row>
    <row r="380" spans="2:25" s="526" customFormat="1">
      <c r="B380" s="2577"/>
      <c r="C380" s="3943" t="s">
        <v>531</v>
      </c>
      <c r="D380" s="3754" t="s">
        <v>96</v>
      </c>
      <c r="E380" s="3747" t="s">
        <v>535</v>
      </c>
      <c r="F380" s="3571"/>
      <c r="G380" s="3772">
        <f t="shared" si="110"/>
        <v>0</v>
      </c>
      <c r="H380" s="3772">
        <f t="shared" si="110"/>
        <v>0</v>
      </c>
      <c r="I380" s="5613">
        <f t="shared" si="119"/>
        <v>1.0227272727272729E-2</v>
      </c>
      <c r="J380" s="5613">
        <f t="shared" si="119"/>
        <v>1.5909090909090911E-2</v>
      </c>
      <c r="K380" s="5613">
        <f t="shared" si="119"/>
        <v>2.1590909090909095E-2</v>
      </c>
      <c r="L380" s="5613">
        <f t="shared" si="119"/>
        <v>2.7272727272727275E-2</v>
      </c>
      <c r="M380" s="5613">
        <f t="shared" si="119"/>
        <v>3.2954545454545459E-2</v>
      </c>
      <c r="N380" s="5613">
        <f t="shared" si="119"/>
        <v>3.8636363636363642E-2</v>
      </c>
      <c r="O380" s="5613">
        <f t="shared" si="119"/>
        <v>4.4318181818181826E-2</v>
      </c>
      <c r="P380" s="5802">
        <v>0.05</v>
      </c>
      <c r="Q380" s="2577"/>
      <c r="R380" s="3851"/>
      <c r="X380" s="4515"/>
      <c r="Y380" s="4515"/>
    </row>
    <row r="381" spans="2:25" s="526" customFormat="1">
      <c r="B381" s="3767"/>
      <c r="C381" s="3945" t="s">
        <v>531</v>
      </c>
      <c r="D381" s="5794" t="s">
        <v>5</v>
      </c>
      <c r="E381" s="5795" t="s">
        <v>534</v>
      </c>
      <c r="F381" s="3571"/>
      <c r="G381" s="5797">
        <f t="shared" si="110"/>
        <v>0</v>
      </c>
      <c r="H381" s="5797">
        <f t="shared" si="110"/>
        <v>0</v>
      </c>
      <c r="I381" s="5803">
        <f t="shared" si="119"/>
        <v>2.0454545454545458E-2</v>
      </c>
      <c r="J381" s="5803">
        <f t="shared" si="119"/>
        <v>3.1818181818181822E-2</v>
      </c>
      <c r="K381" s="5803">
        <f t="shared" si="119"/>
        <v>4.3181818181818189E-2</v>
      </c>
      <c r="L381" s="5803">
        <f t="shared" si="119"/>
        <v>5.454545454545455E-2</v>
      </c>
      <c r="M381" s="5803">
        <f t="shared" si="119"/>
        <v>6.5909090909090917E-2</v>
      </c>
      <c r="N381" s="5803">
        <f t="shared" si="119"/>
        <v>7.7272727272727285E-2</v>
      </c>
      <c r="O381" s="5803">
        <f t="shared" si="119"/>
        <v>8.8636363636363652E-2</v>
      </c>
      <c r="P381" s="5804">
        <v>0.1</v>
      </c>
      <c r="Q381" s="3767"/>
      <c r="R381" s="3851"/>
      <c r="X381" s="4515"/>
      <c r="Y381" s="4515"/>
    </row>
    <row r="382" spans="2:25" s="526" customFormat="1" ht="15.75">
      <c r="B382" s="2577"/>
      <c r="C382" s="5753" t="s">
        <v>1781</v>
      </c>
      <c r="D382" s="5568" t="s">
        <v>202</v>
      </c>
      <c r="E382" s="5569" t="s">
        <v>533</v>
      </c>
      <c r="F382" s="5793"/>
      <c r="G382" s="5567">
        <f t="shared" si="110"/>
        <v>0.1437659670390222</v>
      </c>
      <c r="H382" s="5567">
        <f t="shared" si="110"/>
        <v>0.26120114394661581</v>
      </c>
      <c r="I382" s="5567">
        <f t="shared" si="119"/>
        <v>0.21186454632117166</v>
      </c>
      <c r="J382" s="5567">
        <f t="shared" si="119"/>
        <v>0.18445532541814713</v>
      </c>
      <c r="K382" s="5567">
        <f t="shared" si="119"/>
        <v>0.15704610451512263</v>
      </c>
      <c r="L382" s="5567">
        <f t="shared" si="119"/>
        <v>0.1296368836120981</v>
      </c>
      <c r="M382" s="5567">
        <f t="shared" si="119"/>
        <v>0.10222766270907357</v>
      </c>
      <c r="N382" s="5567">
        <f t="shared" si="119"/>
        <v>7.4818441806049046E-2</v>
      </c>
      <c r="O382" s="5567">
        <f t="shared" si="119"/>
        <v>4.7409220903024518E-2</v>
      </c>
      <c r="P382" s="5818">
        <v>0.02</v>
      </c>
      <c r="Q382" s="2593"/>
      <c r="R382" s="3851"/>
      <c r="X382" s="4515"/>
      <c r="Y382" s="4515"/>
    </row>
    <row r="383" spans="2:25" s="526" customFormat="1">
      <c r="B383" s="3767"/>
      <c r="C383" s="3943" t="s">
        <v>1781</v>
      </c>
      <c r="D383" s="3754" t="s">
        <v>1813</v>
      </c>
      <c r="E383" s="3747" t="s">
        <v>533</v>
      </c>
      <c r="F383" s="3571"/>
      <c r="G383" s="3772">
        <f t="shared" si="110"/>
        <v>0.85623403296097778</v>
      </c>
      <c r="H383" s="3772">
        <f t="shared" si="110"/>
        <v>0.73879885605338413</v>
      </c>
      <c r="I383" s="5613">
        <f t="shared" si="119"/>
        <v>0.72677181731519191</v>
      </c>
      <c r="J383" s="5613">
        <f t="shared" si="119"/>
        <v>0.7200901291273073</v>
      </c>
      <c r="K383" s="5613">
        <f t="shared" si="119"/>
        <v>0.71340844093942279</v>
      </c>
      <c r="L383" s="5613">
        <f t="shared" si="119"/>
        <v>0.70672675275153818</v>
      </c>
      <c r="M383" s="5613">
        <f t="shared" si="119"/>
        <v>0.70004506456365367</v>
      </c>
      <c r="N383" s="5613">
        <f t="shared" si="119"/>
        <v>0.69336337637576906</v>
      </c>
      <c r="O383" s="5613">
        <f t="shared" si="119"/>
        <v>0.68668168818788455</v>
      </c>
      <c r="P383" s="5802">
        <f t="shared" ref="P383" si="121">1-SUM(P384:P387,P382)</f>
        <v>0.67999999999999994</v>
      </c>
      <c r="Q383" s="3767"/>
      <c r="R383" s="3851"/>
      <c r="X383" s="4515"/>
      <c r="Y383" s="4515"/>
    </row>
    <row r="384" spans="2:25" s="526" customFormat="1">
      <c r="B384" s="2577"/>
      <c r="C384" s="3943" t="s">
        <v>1781</v>
      </c>
      <c r="D384" s="3754" t="s">
        <v>3831</v>
      </c>
      <c r="E384" s="3747" t="s">
        <v>3834</v>
      </c>
      <c r="F384" s="3571"/>
      <c r="G384" s="3772">
        <f t="shared" si="110"/>
        <v>0</v>
      </c>
      <c r="H384" s="3772">
        <f t="shared" si="110"/>
        <v>0</v>
      </c>
      <c r="I384" s="5613">
        <f t="shared" si="119"/>
        <v>2.0454545454545458E-2</v>
      </c>
      <c r="J384" s="5613">
        <f t="shared" si="119"/>
        <v>3.1818181818181822E-2</v>
      </c>
      <c r="K384" s="5613">
        <f t="shared" si="119"/>
        <v>4.3181818181818189E-2</v>
      </c>
      <c r="L384" s="5613">
        <f t="shared" si="119"/>
        <v>5.454545454545455E-2</v>
      </c>
      <c r="M384" s="5613">
        <f t="shared" si="119"/>
        <v>6.5909090909090917E-2</v>
      </c>
      <c r="N384" s="5613">
        <f t="shared" si="119"/>
        <v>7.7272727272727285E-2</v>
      </c>
      <c r="O384" s="5613">
        <f t="shared" si="119"/>
        <v>8.8636363636363652E-2</v>
      </c>
      <c r="P384" s="5815">
        <v>0.1</v>
      </c>
      <c r="Q384" s="2577"/>
      <c r="R384" s="3851"/>
      <c r="X384" s="4515"/>
      <c r="Y384" s="4515"/>
    </row>
    <row r="385" spans="2:25" s="526" customFormat="1">
      <c r="B385" s="3767"/>
      <c r="C385" s="3943" t="s">
        <v>1781</v>
      </c>
      <c r="D385" s="3754" t="s">
        <v>3833</v>
      </c>
      <c r="E385" s="3747" t="s">
        <v>1754</v>
      </c>
      <c r="F385" s="3571"/>
      <c r="G385" s="3772">
        <f t="shared" si="110"/>
        <v>0</v>
      </c>
      <c r="H385" s="3772">
        <f t="shared" si="110"/>
        <v>0</v>
      </c>
      <c r="I385" s="5613">
        <f t="shared" si="119"/>
        <v>1.0227272727272729E-2</v>
      </c>
      <c r="J385" s="5613">
        <f t="shared" si="119"/>
        <v>1.5909090909090911E-2</v>
      </c>
      <c r="K385" s="5613">
        <f t="shared" si="119"/>
        <v>2.1590909090909095E-2</v>
      </c>
      <c r="L385" s="5613">
        <f t="shared" si="119"/>
        <v>2.7272727272727275E-2</v>
      </c>
      <c r="M385" s="5613">
        <f t="shared" si="119"/>
        <v>3.2954545454545459E-2</v>
      </c>
      <c r="N385" s="5613">
        <f t="shared" si="119"/>
        <v>3.8636363636363642E-2</v>
      </c>
      <c r="O385" s="5613">
        <f t="shared" si="119"/>
        <v>4.4318181818181826E-2</v>
      </c>
      <c r="P385" s="5815">
        <v>0.05</v>
      </c>
      <c r="Q385" s="3767"/>
      <c r="R385" s="3851"/>
      <c r="X385" s="4515"/>
      <c r="Y385" s="4515"/>
    </row>
    <row r="386" spans="2:25" s="526" customFormat="1" ht="15.75">
      <c r="B386" s="2577"/>
      <c r="C386" s="3943" t="s">
        <v>1781</v>
      </c>
      <c r="D386" s="3754" t="s">
        <v>96</v>
      </c>
      <c r="E386" s="3747" t="s">
        <v>535</v>
      </c>
      <c r="F386" s="3571"/>
      <c r="G386" s="3772">
        <f t="shared" si="110"/>
        <v>0</v>
      </c>
      <c r="H386" s="3772">
        <f t="shared" si="110"/>
        <v>0</v>
      </c>
      <c r="I386" s="5613">
        <f t="shared" si="119"/>
        <v>1.0227272727272729E-2</v>
      </c>
      <c r="J386" s="5613">
        <f t="shared" si="119"/>
        <v>1.5909090909090911E-2</v>
      </c>
      <c r="K386" s="5613">
        <f t="shared" si="119"/>
        <v>2.1590909090909095E-2</v>
      </c>
      <c r="L386" s="5613">
        <f t="shared" si="119"/>
        <v>2.7272727272727275E-2</v>
      </c>
      <c r="M386" s="5613">
        <f t="shared" si="119"/>
        <v>3.2954545454545459E-2</v>
      </c>
      <c r="N386" s="5613">
        <f t="shared" si="119"/>
        <v>3.8636363636363642E-2</v>
      </c>
      <c r="O386" s="5613">
        <f t="shared" si="119"/>
        <v>4.4318181818181826E-2</v>
      </c>
      <c r="P386" s="5815">
        <v>0.05</v>
      </c>
      <c r="Q386" s="2593"/>
      <c r="R386" s="3851"/>
      <c r="X386" s="4515"/>
      <c r="Y386" s="4515"/>
    </row>
    <row r="387" spans="2:25" s="526" customFormat="1">
      <c r="B387" s="3767"/>
      <c r="C387" s="3945" t="s">
        <v>1781</v>
      </c>
      <c r="D387" s="5794" t="s">
        <v>5</v>
      </c>
      <c r="E387" s="5795" t="s">
        <v>534</v>
      </c>
      <c r="F387" s="5796"/>
      <c r="G387" s="5797">
        <f t="shared" si="110"/>
        <v>0</v>
      </c>
      <c r="H387" s="5797">
        <f t="shared" si="110"/>
        <v>0</v>
      </c>
      <c r="I387" s="5803">
        <f t="shared" si="119"/>
        <v>2.0454545454545458E-2</v>
      </c>
      <c r="J387" s="5803">
        <f t="shared" si="119"/>
        <v>3.1818181818181822E-2</v>
      </c>
      <c r="K387" s="5803">
        <f t="shared" si="119"/>
        <v>4.3181818181818189E-2</v>
      </c>
      <c r="L387" s="5803">
        <f t="shared" si="119"/>
        <v>5.454545454545455E-2</v>
      </c>
      <c r="M387" s="5803">
        <f t="shared" si="119"/>
        <v>6.5909090909090917E-2</v>
      </c>
      <c r="N387" s="5803">
        <f t="shared" si="119"/>
        <v>7.7272727272727285E-2</v>
      </c>
      <c r="O387" s="5803">
        <f t="shared" si="119"/>
        <v>8.8636363636363652E-2</v>
      </c>
      <c r="P387" s="5816">
        <v>0.1</v>
      </c>
      <c r="Q387" s="3767"/>
      <c r="R387" s="3851"/>
      <c r="X387" s="4515"/>
      <c r="Y387" s="4515"/>
    </row>
    <row r="388" spans="2:25" s="526" customFormat="1">
      <c r="B388" s="2577"/>
      <c r="C388" s="5753" t="s">
        <v>1782</v>
      </c>
      <c r="D388" s="5568" t="s">
        <v>202</v>
      </c>
      <c r="E388" s="5569" t="s">
        <v>533</v>
      </c>
      <c r="F388" s="5819" t="s">
        <v>4869</v>
      </c>
      <c r="G388" s="5567">
        <f t="shared" si="110"/>
        <v>0</v>
      </c>
      <c r="H388" s="5567">
        <f t="shared" si="110"/>
        <v>0</v>
      </c>
      <c r="I388" s="5567">
        <f t="shared" ref="I388:O388" si="122">1-SUM(I389:I391)</f>
        <v>0.95909090909090911</v>
      </c>
      <c r="J388" s="5567">
        <f t="shared" si="122"/>
        <v>0.9363636363636364</v>
      </c>
      <c r="K388" s="5567">
        <f t="shared" si="122"/>
        <v>0.91363636363636358</v>
      </c>
      <c r="L388" s="5567">
        <f t="shared" si="122"/>
        <v>0.89090909090909087</v>
      </c>
      <c r="M388" s="5567">
        <f t="shared" si="122"/>
        <v>0.86818181818181817</v>
      </c>
      <c r="N388" s="5567">
        <f t="shared" si="122"/>
        <v>0.84545454545454546</v>
      </c>
      <c r="O388" s="5567">
        <f t="shared" si="122"/>
        <v>0.82272727272727275</v>
      </c>
      <c r="P388" s="5806">
        <f t="shared" ref="P388" si="123">1-P389-P390-P391</f>
        <v>0.79999999999999993</v>
      </c>
      <c r="Q388" s="2577"/>
      <c r="R388" s="3851"/>
      <c r="X388" s="4515"/>
      <c r="Y388" s="4515"/>
    </row>
    <row r="389" spans="2:25" s="526" customFormat="1">
      <c r="B389" s="3767"/>
      <c r="C389" s="3943" t="s">
        <v>1782</v>
      </c>
      <c r="D389" s="3754" t="s">
        <v>3833</v>
      </c>
      <c r="E389" s="3747" t="s">
        <v>1754</v>
      </c>
      <c r="F389" s="3571"/>
      <c r="G389" s="3772">
        <f t="shared" si="110"/>
        <v>0</v>
      </c>
      <c r="H389" s="3772">
        <f t="shared" si="110"/>
        <v>0</v>
      </c>
      <c r="I389" s="5613">
        <f t="shared" ref="I389:O392" si="124">$H389+($P389-$H389)/($P$294-$G$294)*(I$294-$G$294)</f>
        <v>1.0227272727272729E-2</v>
      </c>
      <c r="J389" s="5613">
        <f t="shared" si="124"/>
        <v>1.5909090909090911E-2</v>
      </c>
      <c r="K389" s="5613">
        <f t="shared" si="124"/>
        <v>2.1590909090909095E-2</v>
      </c>
      <c r="L389" s="5613">
        <f t="shared" si="124"/>
        <v>2.7272727272727275E-2</v>
      </c>
      <c r="M389" s="5613">
        <f t="shared" si="124"/>
        <v>3.2954545454545459E-2</v>
      </c>
      <c r="N389" s="5613">
        <f t="shared" si="124"/>
        <v>3.8636363636363642E-2</v>
      </c>
      <c r="O389" s="5613">
        <f t="shared" si="124"/>
        <v>4.4318181818181826E-2</v>
      </c>
      <c r="P389" s="5815">
        <v>0.05</v>
      </c>
      <c r="Q389" s="3767"/>
      <c r="R389" s="3851"/>
      <c r="X389" s="4515"/>
      <c r="Y389" s="4515"/>
    </row>
    <row r="390" spans="2:25" s="526" customFormat="1" ht="15.75">
      <c r="B390" s="2577"/>
      <c r="C390" s="3943" t="s">
        <v>1782</v>
      </c>
      <c r="D390" s="3754" t="s">
        <v>5</v>
      </c>
      <c r="E390" s="3747" t="s">
        <v>534</v>
      </c>
      <c r="F390" s="3571"/>
      <c r="G390" s="3772">
        <f t="shared" si="110"/>
        <v>0</v>
      </c>
      <c r="H390" s="3772">
        <f t="shared" si="110"/>
        <v>0</v>
      </c>
      <c r="I390" s="5613">
        <f t="shared" si="124"/>
        <v>2.0454545454545458E-2</v>
      </c>
      <c r="J390" s="5613">
        <f t="shared" si="124"/>
        <v>3.1818181818181822E-2</v>
      </c>
      <c r="K390" s="5613">
        <f t="shared" si="124"/>
        <v>4.3181818181818189E-2</v>
      </c>
      <c r="L390" s="5613">
        <f t="shared" si="124"/>
        <v>5.454545454545455E-2</v>
      </c>
      <c r="M390" s="5613">
        <f t="shared" si="124"/>
        <v>6.5909090909090917E-2</v>
      </c>
      <c r="N390" s="5613">
        <f t="shared" si="124"/>
        <v>7.7272727272727285E-2</v>
      </c>
      <c r="O390" s="5613">
        <f t="shared" si="124"/>
        <v>8.8636363636363652E-2</v>
      </c>
      <c r="P390" s="5815">
        <v>0.1</v>
      </c>
      <c r="Q390" s="2593"/>
      <c r="R390" s="3851"/>
      <c r="X390" s="4515"/>
      <c r="Y390" s="4515"/>
    </row>
    <row r="391" spans="2:25" s="526" customFormat="1">
      <c r="B391" s="3767"/>
      <c r="C391" s="3945" t="s">
        <v>1782</v>
      </c>
      <c r="D391" s="5794" t="s">
        <v>96</v>
      </c>
      <c r="E391" s="5795" t="s">
        <v>535</v>
      </c>
      <c r="F391" s="5796"/>
      <c r="G391" s="5797">
        <f t="shared" si="110"/>
        <v>0</v>
      </c>
      <c r="H391" s="5797">
        <f t="shared" si="110"/>
        <v>0</v>
      </c>
      <c r="I391" s="5803">
        <f t="shared" si="124"/>
        <v>1.0227272727272729E-2</v>
      </c>
      <c r="J391" s="5803">
        <f t="shared" si="124"/>
        <v>1.5909090909090911E-2</v>
      </c>
      <c r="K391" s="5803">
        <f t="shared" si="124"/>
        <v>2.1590909090909095E-2</v>
      </c>
      <c r="L391" s="5803">
        <f t="shared" si="124"/>
        <v>2.7272727272727275E-2</v>
      </c>
      <c r="M391" s="5803">
        <f t="shared" si="124"/>
        <v>3.2954545454545459E-2</v>
      </c>
      <c r="N391" s="5803">
        <f t="shared" si="124"/>
        <v>3.8636363636363642E-2</v>
      </c>
      <c r="O391" s="5803">
        <f t="shared" si="124"/>
        <v>4.4318181818181826E-2</v>
      </c>
      <c r="P391" s="5816">
        <v>0.05</v>
      </c>
      <c r="Q391" s="3767"/>
      <c r="R391" s="3851"/>
      <c r="X391" s="4515"/>
      <c r="Y391" s="4515"/>
    </row>
    <row r="392" spans="2:25" s="526" customFormat="1">
      <c r="B392" s="2577"/>
      <c r="C392" s="5753" t="s">
        <v>1783</v>
      </c>
      <c r="D392" s="5568" t="s">
        <v>5</v>
      </c>
      <c r="E392" s="5569" t="s">
        <v>1792</v>
      </c>
      <c r="F392" s="3571"/>
      <c r="G392" s="5567">
        <f t="shared" si="110"/>
        <v>1</v>
      </c>
      <c r="H392" s="5567">
        <f t="shared" si="110"/>
        <v>1</v>
      </c>
      <c r="I392" s="5567">
        <f t="shared" si="124"/>
        <v>1</v>
      </c>
      <c r="J392" s="5567">
        <f t="shared" si="124"/>
        <v>1</v>
      </c>
      <c r="K392" s="5567">
        <f t="shared" si="124"/>
        <v>1</v>
      </c>
      <c r="L392" s="5567">
        <f t="shared" si="124"/>
        <v>1</v>
      </c>
      <c r="M392" s="5567">
        <f t="shared" si="124"/>
        <v>1</v>
      </c>
      <c r="N392" s="5567">
        <f t="shared" si="124"/>
        <v>1</v>
      </c>
      <c r="O392" s="5567">
        <f t="shared" si="124"/>
        <v>1</v>
      </c>
      <c r="P392" s="5806">
        <v>1</v>
      </c>
      <c r="Q392" s="2577"/>
      <c r="R392" s="3851"/>
      <c r="X392" s="4515"/>
      <c r="Y392" s="4515"/>
    </row>
    <row r="393" spans="2:25" s="526" customFormat="1">
      <c r="B393" s="3767"/>
      <c r="C393" s="3946" t="s">
        <v>1784</v>
      </c>
      <c r="D393" s="3773" t="s">
        <v>5</v>
      </c>
      <c r="E393" s="3774" t="s">
        <v>1792</v>
      </c>
      <c r="F393" s="3571"/>
      <c r="G393" s="3775">
        <f t="shared" si="110"/>
        <v>1</v>
      </c>
      <c r="H393" s="3775">
        <f t="shared" si="110"/>
        <v>1</v>
      </c>
      <c r="I393" s="3775">
        <v>1</v>
      </c>
      <c r="J393" s="3775">
        <v>1</v>
      </c>
      <c r="K393" s="3775">
        <v>1</v>
      </c>
      <c r="L393" s="3775">
        <v>1</v>
      </c>
      <c r="M393" s="3775">
        <v>1</v>
      </c>
      <c r="N393" s="3775">
        <v>1</v>
      </c>
      <c r="O393" s="3775">
        <v>1</v>
      </c>
      <c r="P393" s="3947">
        <v>1</v>
      </c>
      <c r="Q393" s="3767"/>
      <c r="R393" s="3851"/>
      <c r="X393" s="4515"/>
      <c r="Y393" s="4515"/>
    </row>
    <row r="394" spans="2:25" s="526" customFormat="1" ht="15.75">
      <c r="B394" s="2577"/>
      <c r="C394" s="3943" t="s">
        <v>4421</v>
      </c>
      <c r="D394" s="3754" t="s">
        <v>3835</v>
      </c>
      <c r="E394" s="3747" t="s">
        <v>4411</v>
      </c>
      <c r="F394" s="3571"/>
      <c r="G394" s="3772">
        <f t="shared" si="110"/>
        <v>1</v>
      </c>
      <c r="H394" s="3772">
        <f t="shared" si="110"/>
        <v>1</v>
      </c>
      <c r="I394" s="3772">
        <v>1</v>
      </c>
      <c r="J394" s="3772">
        <v>1</v>
      </c>
      <c r="K394" s="3772">
        <v>1</v>
      </c>
      <c r="L394" s="3772">
        <v>1</v>
      </c>
      <c r="M394" s="3772">
        <v>1</v>
      </c>
      <c r="N394" s="3772">
        <v>1</v>
      </c>
      <c r="O394" s="3772">
        <v>1</v>
      </c>
      <c r="P394" s="3944">
        <v>1</v>
      </c>
      <c r="Q394" s="2593"/>
      <c r="R394" s="3851"/>
      <c r="X394" s="4515"/>
      <c r="Y394" s="4515"/>
    </row>
    <row r="395" spans="2:25" s="526" customFormat="1" ht="13.5" thickBot="1">
      <c r="B395" s="3767"/>
      <c r="C395" s="3948" t="s">
        <v>4421</v>
      </c>
      <c r="D395" s="4278" t="s">
        <v>2320</v>
      </c>
      <c r="E395" s="4279" t="s">
        <v>2320</v>
      </c>
      <c r="F395" s="5807"/>
      <c r="G395" s="4280">
        <f t="shared" si="110"/>
        <v>1</v>
      </c>
      <c r="H395" s="4280">
        <f t="shared" si="110"/>
        <v>1</v>
      </c>
      <c r="I395" s="4280">
        <v>1</v>
      </c>
      <c r="J395" s="4280">
        <v>1</v>
      </c>
      <c r="K395" s="4280">
        <v>1</v>
      </c>
      <c r="L395" s="4280">
        <v>1</v>
      </c>
      <c r="M395" s="4280">
        <v>1</v>
      </c>
      <c r="N395" s="4280">
        <v>1</v>
      </c>
      <c r="O395" s="4280">
        <v>1</v>
      </c>
      <c r="P395" s="4281">
        <v>1</v>
      </c>
      <c r="Q395" s="3767"/>
      <c r="R395" s="3851"/>
      <c r="X395" s="4515"/>
      <c r="Y395" s="4515"/>
    </row>
    <row r="396" spans="2:25" s="526" customFormat="1" ht="13.5" thickBot="1">
      <c r="B396" s="2577"/>
      <c r="C396" s="2577"/>
      <c r="D396" s="2577"/>
      <c r="E396" s="2577"/>
      <c r="F396" s="1012"/>
      <c r="G396" s="2577"/>
      <c r="H396" s="2577"/>
      <c r="I396" s="2577"/>
      <c r="J396" s="2577"/>
      <c r="K396" s="2577"/>
      <c r="L396" s="2577"/>
      <c r="M396" s="2577"/>
      <c r="N396" s="2577"/>
      <c r="O396" s="2577"/>
      <c r="P396" s="2577"/>
      <c r="Q396" s="2577"/>
      <c r="R396" s="3851"/>
      <c r="X396" s="4515"/>
      <c r="Y396" s="4515"/>
    </row>
    <row r="397" spans="2:25" s="526" customFormat="1">
      <c r="B397" s="3767"/>
      <c r="C397" s="3937" t="s">
        <v>4812</v>
      </c>
      <c r="D397" s="3938"/>
      <c r="E397" s="3939"/>
      <c r="F397" s="5800"/>
      <c r="G397" s="3940"/>
      <c r="H397" s="3941"/>
      <c r="I397" s="3941"/>
      <c r="J397" s="3941"/>
      <c r="K397" s="3941"/>
      <c r="L397" s="3941"/>
      <c r="M397" s="3941"/>
      <c r="N397" s="3941"/>
      <c r="O397" s="3941"/>
      <c r="P397" s="3942" t="s">
        <v>3506</v>
      </c>
      <c r="Q397" s="3767"/>
      <c r="R397" s="3851"/>
      <c r="X397" s="4515"/>
      <c r="Y397" s="4515"/>
    </row>
    <row r="398" spans="2:25" s="526" customFormat="1" ht="15.75">
      <c r="B398" s="2577"/>
      <c r="C398" s="4274" t="s">
        <v>521</v>
      </c>
      <c r="D398" s="6013" t="s">
        <v>263</v>
      </c>
      <c r="E398" s="6014" t="s">
        <v>4698</v>
      </c>
      <c r="F398" s="6014" t="s">
        <v>185</v>
      </c>
      <c r="G398" s="6015">
        <v>2006</v>
      </c>
      <c r="H398" s="6015">
        <v>2010</v>
      </c>
      <c r="I398" s="6015">
        <v>2015</v>
      </c>
      <c r="J398" s="6015">
        <v>2020</v>
      </c>
      <c r="K398" s="6015">
        <v>2025</v>
      </c>
      <c r="L398" s="6015">
        <v>2030</v>
      </c>
      <c r="M398" s="6015">
        <v>2035</v>
      </c>
      <c r="N398" s="6015">
        <v>2040</v>
      </c>
      <c r="O398" s="6015">
        <v>2045</v>
      </c>
      <c r="P398" s="4275">
        <v>2050</v>
      </c>
      <c r="Q398" s="2593"/>
      <c r="R398" s="3851"/>
      <c r="X398" s="4515"/>
      <c r="Y398" s="4515"/>
    </row>
    <row r="399" spans="2:25" s="526" customFormat="1">
      <c r="B399" s="3767"/>
      <c r="C399" s="3943" t="s">
        <v>3829</v>
      </c>
      <c r="D399" s="3754" t="s">
        <v>3830</v>
      </c>
      <c r="E399" s="3748"/>
      <c r="F399" s="3571"/>
      <c r="G399" s="3772">
        <v>1</v>
      </c>
      <c r="H399" s="3772">
        <v>1</v>
      </c>
      <c r="I399" s="3772">
        <v>1</v>
      </c>
      <c r="J399" s="3772">
        <v>1</v>
      </c>
      <c r="K399" s="3772">
        <v>1</v>
      </c>
      <c r="L399" s="3772">
        <v>1</v>
      </c>
      <c r="M399" s="3772">
        <v>1</v>
      </c>
      <c r="N399" s="3772">
        <v>1</v>
      </c>
      <c r="O399" s="3772">
        <v>1</v>
      </c>
      <c r="P399" s="3944">
        <v>1</v>
      </c>
      <c r="Q399" s="3767"/>
      <c r="R399" s="3851"/>
      <c r="X399" s="4515"/>
      <c r="Y399" s="4515"/>
    </row>
    <row r="400" spans="2:25" s="526" customFormat="1">
      <c r="B400" s="2577"/>
      <c r="C400" s="6010" t="s">
        <v>1780</v>
      </c>
      <c r="D400" s="5568" t="s">
        <v>202</v>
      </c>
      <c r="E400" s="5569" t="s">
        <v>533</v>
      </c>
      <c r="F400" s="5819" t="s">
        <v>4867</v>
      </c>
      <c r="G400" s="5567">
        <f t="shared" ref="G400:H412" si="125">G366</f>
        <v>0.40487665681457025</v>
      </c>
      <c r="H400" s="5567">
        <f t="shared" si="125"/>
        <v>0.52389415747718149</v>
      </c>
      <c r="I400" s="5614">
        <f t="shared" ref="I400:O410" si="126">$H400+($P400-$H400)/($P$330-$G$330)*(I$330-$G$330)</f>
        <v>0.4985521707204853</v>
      </c>
      <c r="J400" s="5614">
        <f t="shared" si="126"/>
        <v>0.48447328918898735</v>
      </c>
      <c r="K400" s="5614">
        <f t="shared" si="126"/>
        <v>0.47039440765748947</v>
      </c>
      <c r="L400" s="5614">
        <f t="shared" si="126"/>
        <v>0.45631552612599158</v>
      </c>
      <c r="M400" s="5614">
        <f t="shared" si="126"/>
        <v>0.44223664459449369</v>
      </c>
      <c r="N400" s="5614">
        <f t="shared" si="126"/>
        <v>0.4281577630629958</v>
      </c>
      <c r="O400" s="5614">
        <f t="shared" si="126"/>
        <v>0.41407888153149791</v>
      </c>
      <c r="P400" s="6016">
        <v>0.4</v>
      </c>
      <c r="Q400" s="2577"/>
      <c r="R400" s="3851"/>
      <c r="X400" s="4515"/>
      <c r="Y400" s="4515"/>
    </row>
    <row r="401" spans="2:25" s="526" customFormat="1">
      <c r="B401" s="3767"/>
      <c r="C401" s="3943" t="s">
        <v>1780</v>
      </c>
      <c r="D401" s="3754" t="s">
        <v>1813</v>
      </c>
      <c r="E401" s="3747" t="s">
        <v>533</v>
      </c>
      <c r="F401" s="3571"/>
      <c r="G401" s="3772">
        <f t="shared" si="125"/>
        <v>0.5951233431854297</v>
      </c>
      <c r="H401" s="3772">
        <f t="shared" si="125"/>
        <v>0.47380192601435911</v>
      </c>
      <c r="I401" s="5613">
        <f t="shared" si="126"/>
        <v>0.39734244114778566</v>
      </c>
      <c r="J401" s="5613">
        <f t="shared" si="126"/>
        <v>0.35486494955524484</v>
      </c>
      <c r="K401" s="5613">
        <f t="shared" si="126"/>
        <v>0.31238745796270406</v>
      </c>
      <c r="L401" s="5613">
        <f t="shared" si="126"/>
        <v>0.26990996637016323</v>
      </c>
      <c r="M401" s="5613">
        <f t="shared" si="126"/>
        <v>0.22743247477762243</v>
      </c>
      <c r="N401" s="5613">
        <f t="shared" si="126"/>
        <v>0.18495498318508163</v>
      </c>
      <c r="O401" s="5613">
        <f t="shared" si="126"/>
        <v>0.14247749159254081</v>
      </c>
      <c r="P401" s="5815">
        <v>0.1</v>
      </c>
      <c r="Q401" s="3767"/>
      <c r="R401" s="3851"/>
      <c r="X401" s="4515"/>
      <c r="Y401" s="4515"/>
    </row>
    <row r="402" spans="2:25" s="526" customFormat="1" ht="15.75">
      <c r="B402" s="2577"/>
      <c r="C402" s="3943" t="s">
        <v>1780</v>
      </c>
      <c r="D402" s="3754" t="s">
        <v>3831</v>
      </c>
      <c r="E402" s="3747" t="s">
        <v>729</v>
      </c>
      <c r="F402" s="3571"/>
      <c r="G402" s="3772">
        <f t="shared" si="125"/>
        <v>0</v>
      </c>
      <c r="H402" s="3772">
        <f t="shared" si="125"/>
        <v>0</v>
      </c>
      <c r="I402" s="5613">
        <f t="shared" si="126"/>
        <v>4.0909090909090909E-2</v>
      </c>
      <c r="J402" s="5613">
        <f t="shared" si="126"/>
        <v>6.363636363636363E-2</v>
      </c>
      <c r="K402" s="5613">
        <f t="shared" si="126"/>
        <v>8.6363636363636365E-2</v>
      </c>
      <c r="L402" s="5613">
        <f t="shared" si="126"/>
        <v>0.10909090909090909</v>
      </c>
      <c r="M402" s="5613">
        <f t="shared" si="126"/>
        <v>0.13181818181818181</v>
      </c>
      <c r="N402" s="5613">
        <f t="shared" si="126"/>
        <v>0.15454545454545454</v>
      </c>
      <c r="O402" s="5613">
        <f t="shared" si="126"/>
        <v>0.17727272727272728</v>
      </c>
      <c r="P402" s="5802">
        <f>1-P400-P401-P403-P404</f>
        <v>0.19999999999999998</v>
      </c>
      <c r="Q402" s="2593"/>
      <c r="R402" s="3851"/>
      <c r="X402" s="4515"/>
      <c r="Y402" s="4515"/>
    </row>
    <row r="403" spans="2:25" s="526" customFormat="1">
      <c r="B403" s="3767"/>
      <c r="C403" s="3943" t="s">
        <v>1780</v>
      </c>
      <c r="D403" s="3754" t="s">
        <v>3832</v>
      </c>
      <c r="E403" s="3747" t="s">
        <v>729</v>
      </c>
      <c r="F403" s="3571"/>
      <c r="G403" s="3772">
        <f t="shared" si="125"/>
        <v>0</v>
      </c>
      <c r="H403" s="3772">
        <f t="shared" si="125"/>
        <v>0</v>
      </c>
      <c r="I403" s="5613">
        <f t="shared" si="126"/>
        <v>4.0909090909090916E-2</v>
      </c>
      <c r="J403" s="5613">
        <f t="shared" si="126"/>
        <v>6.3636363636363644E-2</v>
      </c>
      <c r="K403" s="5613">
        <f t="shared" si="126"/>
        <v>8.6363636363636379E-2</v>
      </c>
      <c r="L403" s="5613">
        <f t="shared" si="126"/>
        <v>0.1090909090909091</v>
      </c>
      <c r="M403" s="5613">
        <f t="shared" si="126"/>
        <v>0.13181818181818183</v>
      </c>
      <c r="N403" s="5613">
        <f t="shared" si="126"/>
        <v>0.15454545454545457</v>
      </c>
      <c r="O403" s="5613">
        <f t="shared" si="126"/>
        <v>0.1772727272727273</v>
      </c>
      <c r="P403" s="5815">
        <v>0.2</v>
      </c>
      <c r="Q403" s="3767"/>
      <c r="R403" s="3851"/>
      <c r="X403" s="4515"/>
      <c r="Y403" s="4515"/>
    </row>
    <row r="404" spans="2:25" s="526" customFormat="1">
      <c r="B404" s="2577"/>
      <c r="C404" s="3945" t="s">
        <v>1780</v>
      </c>
      <c r="D404" s="5794" t="s">
        <v>96</v>
      </c>
      <c r="E404" s="5795" t="s">
        <v>535</v>
      </c>
      <c r="F404" s="5796"/>
      <c r="G404" s="5797">
        <f t="shared" si="125"/>
        <v>0</v>
      </c>
      <c r="H404" s="5797">
        <f t="shared" si="125"/>
        <v>0</v>
      </c>
      <c r="I404" s="5803">
        <f t="shared" si="126"/>
        <v>2.0454545454545458E-2</v>
      </c>
      <c r="J404" s="5803">
        <f t="shared" si="126"/>
        <v>3.1818181818181822E-2</v>
      </c>
      <c r="K404" s="5803">
        <f t="shared" si="126"/>
        <v>4.3181818181818189E-2</v>
      </c>
      <c r="L404" s="5803">
        <f t="shared" si="126"/>
        <v>5.454545454545455E-2</v>
      </c>
      <c r="M404" s="5803">
        <f t="shared" si="126"/>
        <v>6.5909090909090917E-2</v>
      </c>
      <c r="N404" s="5803">
        <f t="shared" si="126"/>
        <v>7.7272727272727285E-2</v>
      </c>
      <c r="O404" s="5803">
        <f t="shared" si="126"/>
        <v>8.8636363636363652E-2</v>
      </c>
      <c r="P404" s="5816">
        <v>0.1</v>
      </c>
      <c r="Q404" s="2577"/>
      <c r="R404" s="3851"/>
      <c r="X404" s="4515"/>
      <c r="Y404" s="4515"/>
    </row>
    <row r="405" spans="2:25" s="526" customFormat="1">
      <c r="B405" s="3767"/>
      <c r="C405" s="3943" t="s">
        <v>530</v>
      </c>
      <c r="D405" s="3754" t="s">
        <v>202</v>
      </c>
      <c r="E405" s="3747" t="s">
        <v>533</v>
      </c>
      <c r="F405" s="5819" t="s">
        <v>4862</v>
      </c>
      <c r="G405" s="3772">
        <f t="shared" si="125"/>
        <v>7.6202097468639429E-2</v>
      </c>
      <c r="H405" s="5567">
        <f t="shared" si="125"/>
        <v>5.9203163470864732E-2</v>
      </c>
      <c r="I405" s="5614">
        <f t="shared" si="126"/>
        <v>6.7547970942733307E-2</v>
      </c>
      <c r="J405" s="5614">
        <f t="shared" si="126"/>
        <v>7.2183975093771405E-2</v>
      </c>
      <c r="K405" s="5614">
        <f t="shared" si="126"/>
        <v>7.6819979244809516E-2</v>
      </c>
      <c r="L405" s="5614">
        <f t="shared" si="126"/>
        <v>8.1455983395847614E-2</v>
      </c>
      <c r="M405" s="5614">
        <f t="shared" si="126"/>
        <v>8.6091987546885712E-2</v>
      </c>
      <c r="N405" s="5614">
        <f t="shared" si="126"/>
        <v>9.072799169792381E-2</v>
      </c>
      <c r="O405" s="5614">
        <f t="shared" si="126"/>
        <v>9.5363995848961908E-2</v>
      </c>
      <c r="P405" s="6016">
        <v>0.1</v>
      </c>
      <c r="Q405" s="3767"/>
      <c r="R405" s="3851"/>
      <c r="X405" s="4515"/>
      <c r="Y405" s="4515"/>
    </row>
    <row r="406" spans="2:25" s="526" customFormat="1" ht="15.75">
      <c r="B406" s="2577"/>
      <c r="C406" s="3943" t="s">
        <v>530</v>
      </c>
      <c r="D406" s="3754" t="s">
        <v>1813</v>
      </c>
      <c r="E406" s="3747" t="s">
        <v>533</v>
      </c>
      <c r="F406" s="3571"/>
      <c r="G406" s="3772">
        <f t="shared" si="125"/>
        <v>0.92323086886790617</v>
      </c>
      <c r="H406" s="3772">
        <f t="shared" si="125"/>
        <v>0.93963105274938452</v>
      </c>
      <c r="I406" s="5613">
        <f t="shared" si="126"/>
        <v>0.78834288286882859</v>
      </c>
      <c r="J406" s="5613">
        <f t="shared" si="126"/>
        <v>0.70429389960185307</v>
      </c>
      <c r="K406" s="5613">
        <f t="shared" si="126"/>
        <v>0.62024491633487755</v>
      </c>
      <c r="L406" s="5613">
        <f t="shared" si="126"/>
        <v>0.53619593306790203</v>
      </c>
      <c r="M406" s="5613">
        <f t="shared" si="126"/>
        <v>0.45214694980092651</v>
      </c>
      <c r="N406" s="5613">
        <f t="shared" si="126"/>
        <v>0.36809796653395099</v>
      </c>
      <c r="O406" s="5613">
        <f t="shared" si="126"/>
        <v>0.28404898326697547</v>
      </c>
      <c r="P406" s="5815">
        <v>0.2</v>
      </c>
      <c r="Q406" s="2593"/>
      <c r="R406" s="3851"/>
      <c r="X406" s="4515"/>
      <c r="Y406" s="4515"/>
    </row>
    <row r="407" spans="2:25" s="526" customFormat="1">
      <c r="B407" s="3767"/>
      <c r="C407" s="3943" t="s">
        <v>530</v>
      </c>
      <c r="D407" s="3754" t="s">
        <v>3831</v>
      </c>
      <c r="E407" s="3747" t="s">
        <v>729</v>
      </c>
      <c r="F407" s="3571"/>
      <c r="G407" s="3772">
        <f t="shared" si="125"/>
        <v>0</v>
      </c>
      <c r="H407" s="3772">
        <f t="shared" si="125"/>
        <v>0</v>
      </c>
      <c r="I407" s="5613">
        <f t="shared" si="126"/>
        <v>4.0909090909090895E-2</v>
      </c>
      <c r="J407" s="5613">
        <f t="shared" si="126"/>
        <v>6.3636363636363602E-2</v>
      </c>
      <c r="K407" s="5613">
        <f t="shared" si="126"/>
        <v>8.6363636363636323E-2</v>
      </c>
      <c r="L407" s="5613">
        <f t="shared" si="126"/>
        <v>0.10909090909090904</v>
      </c>
      <c r="M407" s="5613">
        <f t="shared" si="126"/>
        <v>0.13181818181818175</v>
      </c>
      <c r="N407" s="5613">
        <f t="shared" si="126"/>
        <v>0.15454545454545449</v>
      </c>
      <c r="O407" s="5613">
        <f t="shared" si="126"/>
        <v>0.17727272727272719</v>
      </c>
      <c r="P407" s="5802">
        <f>1-P405-P406-P408-P409-P410</f>
        <v>0.19999999999999993</v>
      </c>
      <c r="Q407" s="3767"/>
      <c r="R407" s="3851"/>
      <c r="X407" s="4515"/>
      <c r="Y407" s="4515"/>
    </row>
    <row r="408" spans="2:25" s="526" customFormat="1">
      <c r="B408" s="2577"/>
      <c r="C408" s="3943" t="s">
        <v>530</v>
      </c>
      <c r="D408" s="3754" t="s">
        <v>3832</v>
      </c>
      <c r="E408" s="3747" t="s">
        <v>729</v>
      </c>
      <c r="F408" s="3571"/>
      <c r="G408" s="3772">
        <f t="shared" si="125"/>
        <v>5.6703366345440241E-4</v>
      </c>
      <c r="H408" s="3772">
        <f t="shared" si="125"/>
        <v>1.165783779750802E-3</v>
      </c>
      <c r="I408" s="5613">
        <f t="shared" si="126"/>
        <v>4.1836418915710875E-2</v>
      </c>
      <c r="J408" s="5613">
        <f t="shared" si="126"/>
        <v>6.4431216213466452E-2</v>
      </c>
      <c r="K408" s="5613">
        <f t="shared" si="126"/>
        <v>8.702601351122205E-2</v>
      </c>
      <c r="L408" s="5613">
        <f t="shared" si="126"/>
        <v>0.10962081080897765</v>
      </c>
      <c r="M408" s="5613">
        <f t="shared" si="126"/>
        <v>0.13221560810673325</v>
      </c>
      <c r="N408" s="5613">
        <f t="shared" si="126"/>
        <v>0.15481040540448884</v>
      </c>
      <c r="O408" s="5613">
        <f t="shared" si="126"/>
        <v>0.17740520270224444</v>
      </c>
      <c r="P408" s="5815">
        <v>0.2</v>
      </c>
      <c r="Q408" s="2577"/>
      <c r="R408" s="3851"/>
      <c r="X408" s="4515"/>
      <c r="Y408" s="4515"/>
    </row>
    <row r="409" spans="2:25" s="526" customFormat="1">
      <c r="B409" s="3767"/>
      <c r="C409" s="3943" t="s">
        <v>530</v>
      </c>
      <c r="D409" s="3754" t="s">
        <v>5</v>
      </c>
      <c r="E409" s="3747" t="s">
        <v>534</v>
      </c>
      <c r="F409" s="3571"/>
      <c r="G409" s="3772">
        <f t="shared" si="125"/>
        <v>0</v>
      </c>
      <c r="H409" s="3772">
        <f t="shared" si="125"/>
        <v>0</v>
      </c>
      <c r="I409" s="5613">
        <f t="shared" si="126"/>
        <v>4.0909090909090916E-2</v>
      </c>
      <c r="J409" s="5613">
        <f t="shared" si="126"/>
        <v>6.3636363636363644E-2</v>
      </c>
      <c r="K409" s="5613">
        <f t="shared" si="126"/>
        <v>8.6363636363636379E-2</v>
      </c>
      <c r="L409" s="5613">
        <f t="shared" si="126"/>
        <v>0.1090909090909091</v>
      </c>
      <c r="M409" s="5613">
        <f t="shared" si="126"/>
        <v>0.13181818181818183</v>
      </c>
      <c r="N409" s="5613">
        <f t="shared" si="126"/>
        <v>0.15454545454545457</v>
      </c>
      <c r="O409" s="5613">
        <f t="shared" si="126"/>
        <v>0.1772727272727273</v>
      </c>
      <c r="P409" s="5815">
        <v>0.2</v>
      </c>
      <c r="Q409" s="3767"/>
      <c r="R409" s="3851"/>
      <c r="X409" s="4515"/>
      <c r="Y409" s="4515"/>
    </row>
    <row r="410" spans="2:25" s="526" customFormat="1" ht="15.75">
      <c r="B410" s="2577"/>
      <c r="C410" s="3945" t="s">
        <v>530</v>
      </c>
      <c r="D410" s="5794" t="s">
        <v>96</v>
      </c>
      <c r="E410" s="5795" t="s">
        <v>535</v>
      </c>
      <c r="F410" s="3571"/>
      <c r="G410" s="5797">
        <f t="shared" si="125"/>
        <v>0</v>
      </c>
      <c r="H410" s="5797">
        <f t="shared" si="125"/>
        <v>0</v>
      </c>
      <c r="I410" s="5803">
        <f t="shared" si="126"/>
        <v>2.0454545454545458E-2</v>
      </c>
      <c r="J410" s="5803">
        <f t="shared" si="126"/>
        <v>3.1818181818181822E-2</v>
      </c>
      <c r="K410" s="5803">
        <f t="shared" si="126"/>
        <v>4.3181818181818189E-2</v>
      </c>
      <c r="L410" s="5803">
        <f t="shared" si="126"/>
        <v>5.454545454545455E-2</v>
      </c>
      <c r="M410" s="5803">
        <f t="shared" si="126"/>
        <v>6.5909090909090917E-2</v>
      </c>
      <c r="N410" s="5803">
        <f t="shared" si="126"/>
        <v>7.7272727272727285E-2</v>
      </c>
      <c r="O410" s="5803">
        <f t="shared" si="126"/>
        <v>8.8636363636363652E-2</v>
      </c>
      <c r="P410" s="5816">
        <v>0.1</v>
      </c>
      <c r="Q410" s="2593"/>
      <c r="R410" s="3851"/>
      <c r="X410" s="4515"/>
      <c r="Y410" s="4515"/>
    </row>
    <row r="411" spans="2:25" s="526" customFormat="1">
      <c r="B411" s="3767"/>
      <c r="C411" s="6010" t="s">
        <v>3463</v>
      </c>
      <c r="D411" s="5568" t="s">
        <v>1813</v>
      </c>
      <c r="E411" s="5569" t="s">
        <v>533</v>
      </c>
      <c r="F411" s="5793"/>
      <c r="G411" s="5567">
        <f t="shared" si="125"/>
        <v>1</v>
      </c>
      <c r="H411" s="5567">
        <f t="shared" si="125"/>
        <v>1</v>
      </c>
      <c r="I411" s="5614">
        <v>1</v>
      </c>
      <c r="J411" s="5614">
        <v>1</v>
      </c>
      <c r="K411" s="5614">
        <v>1</v>
      </c>
      <c r="L411" s="5614">
        <v>1</v>
      </c>
      <c r="M411" s="5614">
        <v>1</v>
      </c>
      <c r="N411" s="5614">
        <v>1</v>
      </c>
      <c r="O411" s="5614">
        <v>1</v>
      </c>
      <c r="P411" s="6011">
        <v>1</v>
      </c>
      <c r="Q411" s="3767"/>
      <c r="R411" s="3851"/>
      <c r="X411" s="4515"/>
      <c r="Y411" s="4515"/>
    </row>
    <row r="412" spans="2:25" s="526" customFormat="1">
      <c r="B412" s="2577"/>
      <c r="C412" s="6010" t="s">
        <v>531</v>
      </c>
      <c r="D412" s="5568" t="s">
        <v>202</v>
      </c>
      <c r="E412" s="5569" t="s">
        <v>533</v>
      </c>
      <c r="F412" s="5819" t="s">
        <v>4862</v>
      </c>
      <c r="G412" s="5567">
        <f t="shared" si="125"/>
        <v>1</v>
      </c>
      <c r="H412" s="5567">
        <f t="shared" si="125"/>
        <v>1</v>
      </c>
      <c r="I412" s="5567">
        <f t="shared" ref="I412:O421" si="127">$H412+($P412-$H412)/($P$330-$G$330)*(I$330-$G$330)</f>
        <v>0.90795454545454546</v>
      </c>
      <c r="J412" s="5567">
        <f t="shared" si="127"/>
        <v>0.85681818181818181</v>
      </c>
      <c r="K412" s="5567">
        <f t="shared" si="127"/>
        <v>0.80568181818181817</v>
      </c>
      <c r="L412" s="5567">
        <f t="shared" si="127"/>
        <v>0.75454545454545452</v>
      </c>
      <c r="M412" s="5567">
        <f t="shared" si="127"/>
        <v>0.70340909090909087</v>
      </c>
      <c r="N412" s="5567">
        <f t="shared" si="127"/>
        <v>0.65227272727272723</v>
      </c>
      <c r="O412" s="5567">
        <f t="shared" si="127"/>
        <v>0.60113636363636358</v>
      </c>
      <c r="P412" s="6017">
        <f>1-P413-P415-P414</f>
        <v>0.54999999999999993</v>
      </c>
      <c r="Q412" s="2577"/>
      <c r="R412" s="3851"/>
      <c r="X412" s="4515"/>
      <c r="Y412" s="4515"/>
    </row>
    <row r="413" spans="2:25" s="526" customFormat="1">
      <c r="B413" s="3767"/>
      <c r="C413" s="3943" t="s">
        <v>531</v>
      </c>
      <c r="D413" s="3754" t="s">
        <v>3833</v>
      </c>
      <c r="E413" s="3747" t="s">
        <v>1754</v>
      </c>
      <c r="F413" s="3571"/>
      <c r="G413" s="3772">
        <f>G379</f>
        <v>0</v>
      </c>
      <c r="H413" s="3772">
        <f>H379</f>
        <v>0</v>
      </c>
      <c r="I413" s="5613">
        <f t="shared" si="127"/>
        <v>3.0681818181818182E-2</v>
      </c>
      <c r="J413" s="5613">
        <f t="shared" si="127"/>
        <v>4.7727272727272722E-2</v>
      </c>
      <c r="K413" s="5613">
        <f t="shared" si="127"/>
        <v>6.4772727272727273E-2</v>
      </c>
      <c r="L413" s="5613">
        <f t="shared" si="127"/>
        <v>8.1818181818181818E-2</v>
      </c>
      <c r="M413" s="5613">
        <f t="shared" si="127"/>
        <v>9.8863636363636362E-2</v>
      </c>
      <c r="N413" s="5613">
        <f t="shared" si="127"/>
        <v>0.11590909090909091</v>
      </c>
      <c r="O413" s="5613">
        <f t="shared" si="127"/>
        <v>0.13295454545454544</v>
      </c>
      <c r="P413" s="5802">
        <v>0.15</v>
      </c>
      <c r="Q413" s="3767"/>
      <c r="R413" s="3851"/>
      <c r="X413" s="4515"/>
      <c r="Y413" s="4515"/>
    </row>
    <row r="414" spans="2:25" s="526" customFormat="1">
      <c r="B414" s="3767"/>
      <c r="C414" s="3943" t="s">
        <v>531</v>
      </c>
      <c r="D414" s="3754" t="s">
        <v>5</v>
      </c>
      <c r="E414" s="3747" t="s">
        <v>534</v>
      </c>
      <c r="F414" s="3571"/>
      <c r="G414" s="3772">
        <f>G381</f>
        <v>0</v>
      </c>
      <c r="H414" s="3772">
        <f>H381</f>
        <v>0</v>
      </c>
      <c r="I414" s="5613">
        <f t="shared" si="127"/>
        <v>3.0681818181818182E-2</v>
      </c>
      <c r="J414" s="5613">
        <f t="shared" si="127"/>
        <v>4.7727272727272722E-2</v>
      </c>
      <c r="K414" s="5613">
        <f t="shared" si="127"/>
        <v>6.4772727272727273E-2</v>
      </c>
      <c r="L414" s="5613">
        <f t="shared" si="127"/>
        <v>8.1818181818181818E-2</v>
      </c>
      <c r="M414" s="5613">
        <f t="shared" si="127"/>
        <v>9.8863636363636362E-2</v>
      </c>
      <c r="N414" s="5613">
        <f t="shared" si="127"/>
        <v>0.11590909090909091</v>
      </c>
      <c r="O414" s="5613">
        <f t="shared" si="127"/>
        <v>0.13295454545454544</v>
      </c>
      <c r="P414" s="5802">
        <v>0.15</v>
      </c>
      <c r="Q414" s="3767"/>
      <c r="R414" s="3851"/>
      <c r="X414" s="4515"/>
      <c r="Y414" s="4515"/>
    </row>
    <row r="415" spans="2:25" s="526" customFormat="1" ht="15.75">
      <c r="B415" s="2577"/>
      <c r="C415" s="3945" t="s">
        <v>531</v>
      </c>
      <c r="D415" s="5794" t="s">
        <v>96</v>
      </c>
      <c r="E415" s="5795" t="s">
        <v>535</v>
      </c>
      <c r="F415" s="5796"/>
      <c r="G415" s="5797">
        <f>G380</f>
        <v>0</v>
      </c>
      <c r="H415" s="5797">
        <f>H380</f>
        <v>0</v>
      </c>
      <c r="I415" s="5803">
        <f t="shared" ref="I415:O415" si="128">$H415+($P415-$H415)/($P$330-$G$330)*(I$330-$G$330)</f>
        <v>3.0681818181818182E-2</v>
      </c>
      <c r="J415" s="5803">
        <f t="shared" si="128"/>
        <v>4.7727272727272722E-2</v>
      </c>
      <c r="K415" s="5803">
        <f t="shared" si="128"/>
        <v>6.4772727272727273E-2</v>
      </c>
      <c r="L415" s="5803">
        <f t="shared" si="128"/>
        <v>8.1818181818181818E-2</v>
      </c>
      <c r="M415" s="5803">
        <f t="shared" si="128"/>
        <v>9.8863636363636362E-2</v>
      </c>
      <c r="N415" s="5803">
        <f t="shared" si="128"/>
        <v>0.11590909090909091</v>
      </c>
      <c r="O415" s="5803">
        <f t="shared" si="128"/>
        <v>0.13295454545454544</v>
      </c>
      <c r="P415" s="5804">
        <v>0.15</v>
      </c>
      <c r="Q415" s="2593"/>
      <c r="R415" s="3851"/>
      <c r="X415" s="4515"/>
      <c r="Y415" s="4515"/>
    </row>
    <row r="416" spans="2:25" s="526" customFormat="1">
      <c r="B416" s="2577"/>
      <c r="C416" s="3943" t="s">
        <v>1781</v>
      </c>
      <c r="D416" s="3754" t="s">
        <v>202</v>
      </c>
      <c r="E416" s="3747" t="s">
        <v>533</v>
      </c>
      <c r="F416" s="3571"/>
      <c r="G416" s="3772">
        <f t="shared" ref="G416:H425" si="129">G382</f>
        <v>0.1437659670390222</v>
      </c>
      <c r="H416" s="3772">
        <f t="shared" si="129"/>
        <v>0.26120114394661581</v>
      </c>
      <c r="I416" s="3772">
        <f t="shared" si="127"/>
        <v>0.23845545541208077</v>
      </c>
      <c r="J416" s="3772">
        <f t="shared" si="127"/>
        <v>0.22581896178178351</v>
      </c>
      <c r="K416" s="3772">
        <f t="shared" si="127"/>
        <v>0.21318246815148625</v>
      </c>
      <c r="L416" s="3772">
        <f t="shared" si="127"/>
        <v>0.200545974521189</v>
      </c>
      <c r="M416" s="3772">
        <f t="shared" si="127"/>
        <v>0.18790948089089177</v>
      </c>
      <c r="N416" s="3772">
        <f t="shared" si="127"/>
        <v>0.17527298726059448</v>
      </c>
      <c r="O416" s="3772">
        <f t="shared" si="127"/>
        <v>0.16263649363029725</v>
      </c>
      <c r="P416" s="6012">
        <v>0.15</v>
      </c>
      <c r="Q416" s="2577"/>
      <c r="R416" s="3851"/>
      <c r="X416" s="4515"/>
      <c r="Y416" s="4515"/>
    </row>
    <row r="417" spans="1:25" s="526" customFormat="1">
      <c r="B417" s="3767"/>
      <c r="C417" s="3943" t="s">
        <v>1781</v>
      </c>
      <c r="D417" s="3754" t="s">
        <v>1813</v>
      </c>
      <c r="E417" s="3747" t="s">
        <v>533</v>
      </c>
      <c r="F417" s="3571"/>
      <c r="G417" s="3772">
        <f t="shared" si="129"/>
        <v>0.85623403296097778</v>
      </c>
      <c r="H417" s="3772">
        <f t="shared" si="129"/>
        <v>0.73879885605338413</v>
      </c>
      <c r="I417" s="5613">
        <f t="shared" si="127"/>
        <v>0.63881727186064652</v>
      </c>
      <c r="J417" s="5613">
        <f t="shared" si="127"/>
        <v>0.58327194730912557</v>
      </c>
      <c r="K417" s="5613">
        <f t="shared" si="127"/>
        <v>0.52772662275760462</v>
      </c>
      <c r="L417" s="5613">
        <f t="shared" si="127"/>
        <v>0.47218129820608368</v>
      </c>
      <c r="M417" s="5613">
        <f t="shared" si="127"/>
        <v>0.41663597365456279</v>
      </c>
      <c r="N417" s="5613">
        <f t="shared" si="127"/>
        <v>0.36109064910304184</v>
      </c>
      <c r="O417" s="5613">
        <f t="shared" si="127"/>
        <v>0.30554532455152095</v>
      </c>
      <c r="P417" s="5802">
        <f>1-SUM(P418:P421,P416)</f>
        <v>0.25</v>
      </c>
      <c r="Q417" s="3767"/>
      <c r="R417" s="3851"/>
      <c r="X417" s="4515"/>
      <c r="Y417" s="4515"/>
    </row>
    <row r="418" spans="1:25" s="526" customFormat="1" ht="15.75">
      <c r="B418" s="2577"/>
      <c r="C418" s="3943" t="s">
        <v>1781</v>
      </c>
      <c r="D418" s="3754" t="s">
        <v>3831</v>
      </c>
      <c r="E418" s="3747" t="s">
        <v>3834</v>
      </c>
      <c r="F418" s="3571"/>
      <c r="G418" s="3772">
        <f t="shared" si="129"/>
        <v>0</v>
      </c>
      <c r="H418" s="3772">
        <f t="shared" si="129"/>
        <v>0</v>
      </c>
      <c r="I418" s="5613">
        <f t="shared" si="127"/>
        <v>3.0681818181818182E-2</v>
      </c>
      <c r="J418" s="5613">
        <f t="shared" si="127"/>
        <v>4.7727272727272722E-2</v>
      </c>
      <c r="K418" s="5613">
        <f t="shared" si="127"/>
        <v>6.4772727272727273E-2</v>
      </c>
      <c r="L418" s="5613">
        <f t="shared" si="127"/>
        <v>8.1818181818181818E-2</v>
      </c>
      <c r="M418" s="5613">
        <f t="shared" si="127"/>
        <v>9.8863636363636362E-2</v>
      </c>
      <c r="N418" s="5613">
        <f t="shared" si="127"/>
        <v>0.11590909090909091</v>
      </c>
      <c r="O418" s="5613">
        <f t="shared" si="127"/>
        <v>0.13295454545454544</v>
      </c>
      <c r="P418" s="5815">
        <v>0.15</v>
      </c>
      <c r="Q418" s="2593"/>
      <c r="R418" s="3851"/>
      <c r="X418" s="4515"/>
      <c r="Y418" s="4515"/>
    </row>
    <row r="419" spans="1:25" s="526" customFormat="1">
      <c r="B419" s="3767"/>
      <c r="C419" s="3943" t="s">
        <v>1781</v>
      </c>
      <c r="D419" s="3754" t="s">
        <v>3833</v>
      </c>
      <c r="E419" s="3747" t="s">
        <v>1754</v>
      </c>
      <c r="F419" s="3571"/>
      <c r="G419" s="3772">
        <f t="shared" si="129"/>
        <v>0</v>
      </c>
      <c r="H419" s="3772">
        <f t="shared" si="129"/>
        <v>0</v>
      </c>
      <c r="I419" s="5613">
        <f t="shared" si="127"/>
        <v>3.0681818181818182E-2</v>
      </c>
      <c r="J419" s="5613">
        <f t="shared" si="127"/>
        <v>4.7727272727272722E-2</v>
      </c>
      <c r="K419" s="5613">
        <f t="shared" si="127"/>
        <v>6.4772727272727273E-2</v>
      </c>
      <c r="L419" s="5613">
        <f t="shared" si="127"/>
        <v>8.1818181818181818E-2</v>
      </c>
      <c r="M419" s="5613">
        <f t="shared" si="127"/>
        <v>9.8863636363636362E-2</v>
      </c>
      <c r="N419" s="5613">
        <f t="shared" si="127"/>
        <v>0.11590909090909091</v>
      </c>
      <c r="O419" s="5613">
        <f t="shared" si="127"/>
        <v>0.13295454545454544</v>
      </c>
      <c r="P419" s="5815">
        <v>0.15</v>
      </c>
      <c r="Q419" s="3767"/>
      <c r="R419" s="3851"/>
      <c r="X419" s="4515"/>
      <c r="Y419" s="4515"/>
    </row>
    <row r="420" spans="1:25" s="526" customFormat="1">
      <c r="B420" s="2577"/>
      <c r="C420" s="3943" t="s">
        <v>1781</v>
      </c>
      <c r="D420" s="3754" t="s">
        <v>96</v>
      </c>
      <c r="E420" s="3747" t="s">
        <v>535</v>
      </c>
      <c r="F420" s="3571"/>
      <c r="G420" s="3772">
        <f t="shared" si="129"/>
        <v>0</v>
      </c>
      <c r="H420" s="3772">
        <f t="shared" si="129"/>
        <v>0</v>
      </c>
      <c r="I420" s="5613">
        <f t="shared" si="127"/>
        <v>3.0681818181818182E-2</v>
      </c>
      <c r="J420" s="5613">
        <f t="shared" si="127"/>
        <v>4.7727272727272722E-2</v>
      </c>
      <c r="K420" s="5613">
        <f t="shared" si="127"/>
        <v>6.4772727272727273E-2</v>
      </c>
      <c r="L420" s="5613">
        <f t="shared" si="127"/>
        <v>8.1818181818181818E-2</v>
      </c>
      <c r="M420" s="5613">
        <f t="shared" si="127"/>
        <v>9.8863636363636362E-2</v>
      </c>
      <c r="N420" s="5613">
        <f t="shared" si="127"/>
        <v>0.11590909090909091</v>
      </c>
      <c r="O420" s="5613">
        <f t="shared" si="127"/>
        <v>0.13295454545454544</v>
      </c>
      <c r="P420" s="5815">
        <v>0.15</v>
      </c>
      <c r="Q420" s="2577"/>
      <c r="R420" s="3851"/>
      <c r="X420" s="4515"/>
      <c r="Y420" s="4515"/>
    </row>
    <row r="421" spans="1:25" s="526" customFormat="1">
      <c r="B421" s="3767"/>
      <c r="C421" s="3945" t="s">
        <v>1781</v>
      </c>
      <c r="D421" s="5794" t="s">
        <v>5</v>
      </c>
      <c r="E421" s="5795" t="s">
        <v>534</v>
      </c>
      <c r="F421" s="5796"/>
      <c r="G421" s="5797">
        <f t="shared" si="129"/>
        <v>0</v>
      </c>
      <c r="H421" s="5797">
        <f t="shared" si="129"/>
        <v>0</v>
      </c>
      <c r="I421" s="5803">
        <f t="shared" si="127"/>
        <v>3.0681818181818182E-2</v>
      </c>
      <c r="J421" s="5803">
        <f t="shared" si="127"/>
        <v>4.7727272727272722E-2</v>
      </c>
      <c r="K421" s="5803">
        <f t="shared" si="127"/>
        <v>6.4772727272727273E-2</v>
      </c>
      <c r="L421" s="5803">
        <f t="shared" si="127"/>
        <v>8.1818181818181818E-2</v>
      </c>
      <c r="M421" s="5803">
        <f t="shared" si="127"/>
        <v>9.8863636363636362E-2</v>
      </c>
      <c r="N421" s="5803">
        <f t="shared" si="127"/>
        <v>0.11590909090909091</v>
      </c>
      <c r="O421" s="5803">
        <f t="shared" si="127"/>
        <v>0.13295454545454544</v>
      </c>
      <c r="P421" s="5816">
        <v>0.15</v>
      </c>
      <c r="Q421" s="3767"/>
      <c r="R421" s="3851"/>
      <c r="X421" s="4515"/>
      <c r="Y421" s="4515"/>
    </row>
    <row r="422" spans="1:25" s="526" customFormat="1" ht="15.75">
      <c r="B422" s="2577"/>
      <c r="C422" s="6010" t="s">
        <v>1782</v>
      </c>
      <c r="D422" s="5568" t="s">
        <v>202</v>
      </c>
      <c r="E422" s="5569" t="s">
        <v>533</v>
      </c>
      <c r="F422" s="5819" t="s">
        <v>4869</v>
      </c>
      <c r="G422" s="5567">
        <f t="shared" si="129"/>
        <v>0</v>
      </c>
      <c r="H422" s="5567">
        <f t="shared" si="129"/>
        <v>0</v>
      </c>
      <c r="I422" s="5567">
        <f t="shared" ref="I422:O426" si="130">$H422+($P422-$H422)/($P$294-$G$294)*(I$294-$G$294)</f>
        <v>0.1125</v>
      </c>
      <c r="J422" s="5567">
        <f t="shared" si="130"/>
        <v>0.17500000000000002</v>
      </c>
      <c r="K422" s="5567">
        <f t="shared" si="130"/>
        <v>0.23750000000000002</v>
      </c>
      <c r="L422" s="5567">
        <f t="shared" si="130"/>
        <v>0.30000000000000004</v>
      </c>
      <c r="M422" s="5567">
        <f t="shared" si="130"/>
        <v>0.36250000000000004</v>
      </c>
      <c r="N422" s="5567">
        <f t="shared" si="130"/>
        <v>0.42500000000000004</v>
      </c>
      <c r="O422" s="5567">
        <f t="shared" si="130"/>
        <v>0.48750000000000004</v>
      </c>
      <c r="P422" s="6017">
        <f>1-SUM(P423:P425)</f>
        <v>0.55000000000000004</v>
      </c>
      <c r="Q422" s="2593"/>
      <c r="R422" s="3851"/>
      <c r="X422" s="4515"/>
      <c r="Y422" s="4515"/>
    </row>
    <row r="423" spans="1:25" s="526" customFormat="1">
      <c r="B423" s="3767"/>
      <c r="C423" s="3943" t="s">
        <v>1782</v>
      </c>
      <c r="D423" s="3754" t="s">
        <v>3833</v>
      </c>
      <c r="E423" s="3747" t="s">
        <v>1754</v>
      </c>
      <c r="F423" s="3571"/>
      <c r="G423" s="3772">
        <f t="shared" si="129"/>
        <v>0</v>
      </c>
      <c r="H423" s="3772">
        <f t="shared" si="129"/>
        <v>0</v>
      </c>
      <c r="I423" s="5613">
        <f t="shared" si="130"/>
        <v>3.0681818181818182E-2</v>
      </c>
      <c r="J423" s="5613">
        <f t="shared" si="130"/>
        <v>4.7727272727272722E-2</v>
      </c>
      <c r="K423" s="5613">
        <f t="shared" si="130"/>
        <v>6.4772727272727273E-2</v>
      </c>
      <c r="L423" s="5613">
        <f t="shared" si="130"/>
        <v>8.1818181818181818E-2</v>
      </c>
      <c r="M423" s="5613">
        <f t="shared" si="130"/>
        <v>9.8863636363636362E-2</v>
      </c>
      <c r="N423" s="5613">
        <f t="shared" si="130"/>
        <v>0.11590909090909091</v>
      </c>
      <c r="O423" s="5613">
        <f t="shared" si="130"/>
        <v>0.13295454545454544</v>
      </c>
      <c r="P423" s="5815">
        <v>0.15</v>
      </c>
      <c r="Q423" s="3767"/>
      <c r="R423" s="3851"/>
      <c r="X423" s="4515"/>
      <c r="Y423" s="4515"/>
    </row>
    <row r="424" spans="1:25" s="526" customFormat="1">
      <c r="B424" s="2577"/>
      <c r="C424" s="3943" t="s">
        <v>1782</v>
      </c>
      <c r="D424" s="3754" t="s">
        <v>5</v>
      </c>
      <c r="E424" s="3747" t="s">
        <v>534</v>
      </c>
      <c r="F424" s="3571"/>
      <c r="G424" s="3772">
        <f t="shared" si="129"/>
        <v>0</v>
      </c>
      <c r="H424" s="3772">
        <f t="shared" si="129"/>
        <v>0</v>
      </c>
      <c r="I424" s="5613">
        <f t="shared" si="130"/>
        <v>3.0681818181818182E-2</v>
      </c>
      <c r="J424" s="5613">
        <f t="shared" si="130"/>
        <v>4.7727272727272722E-2</v>
      </c>
      <c r="K424" s="5613">
        <f t="shared" si="130"/>
        <v>6.4772727272727273E-2</v>
      </c>
      <c r="L424" s="5613">
        <f t="shared" si="130"/>
        <v>8.1818181818181818E-2</v>
      </c>
      <c r="M424" s="5613">
        <f t="shared" si="130"/>
        <v>9.8863636363636362E-2</v>
      </c>
      <c r="N424" s="5613">
        <f t="shared" si="130"/>
        <v>0.11590909090909091</v>
      </c>
      <c r="O424" s="5613">
        <f t="shared" si="130"/>
        <v>0.13295454545454544</v>
      </c>
      <c r="P424" s="5815">
        <v>0.15</v>
      </c>
      <c r="Q424" s="2577"/>
      <c r="R424" s="3851"/>
      <c r="X424" s="4515"/>
      <c r="Y424" s="4515"/>
    </row>
    <row r="425" spans="1:25" s="526" customFormat="1">
      <c r="B425" s="3767"/>
      <c r="C425" s="3945" t="s">
        <v>1782</v>
      </c>
      <c r="D425" s="5794" t="s">
        <v>96</v>
      </c>
      <c r="E425" s="5795" t="s">
        <v>535</v>
      </c>
      <c r="F425" s="5796"/>
      <c r="G425" s="5797">
        <f t="shared" si="129"/>
        <v>0</v>
      </c>
      <c r="H425" s="5797">
        <f t="shared" si="129"/>
        <v>0</v>
      </c>
      <c r="I425" s="5803">
        <f t="shared" si="130"/>
        <v>3.0681818181818182E-2</v>
      </c>
      <c r="J425" s="5803">
        <f t="shared" si="130"/>
        <v>4.7727272727272722E-2</v>
      </c>
      <c r="K425" s="5803">
        <f t="shared" si="130"/>
        <v>6.4772727272727273E-2</v>
      </c>
      <c r="L425" s="5803">
        <f t="shared" si="130"/>
        <v>8.1818181818181818E-2</v>
      </c>
      <c r="M425" s="5803">
        <f t="shared" si="130"/>
        <v>9.8863636363636362E-2</v>
      </c>
      <c r="N425" s="5803">
        <f t="shared" si="130"/>
        <v>0.11590909090909091</v>
      </c>
      <c r="O425" s="5803">
        <f t="shared" si="130"/>
        <v>0.13295454545454544</v>
      </c>
      <c r="P425" s="5816">
        <v>0.15</v>
      </c>
      <c r="Q425" s="3767"/>
      <c r="R425" s="3851"/>
      <c r="X425" s="4515"/>
      <c r="Y425" s="4515"/>
    </row>
    <row r="426" spans="1:25" s="526" customFormat="1" ht="15.75">
      <c r="B426" s="2577"/>
      <c r="C426" s="6010" t="s">
        <v>1783</v>
      </c>
      <c r="D426" s="5568" t="s">
        <v>5</v>
      </c>
      <c r="E426" s="5569" t="s">
        <v>1792</v>
      </c>
      <c r="F426" s="3571"/>
      <c r="G426" s="5567">
        <v>1</v>
      </c>
      <c r="H426" s="5567">
        <v>1</v>
      </c>
      <c r="I426" s="5567">
        <f t="shared" si="130"/>
        <v>1</v>
      </c>
      <c r="J426" s="5567">
        <f t="shared" si="130"/>
        <v>1</v>
      </c>
      <c r="K426" s="5567">
        <f t="shared" si="130"/>
        <v>1</v>
      </c>
      <c r="L426" s="5567">
        <f t="shared" si="130"/>
        <v>1</v>
      </c>
      <c r="M426" s="5567">
        <f t="shared" si="130"/>
        <v>1</v>
      </c>
      <c r="N426" s="5567">
        <f t="shared" si="130"/>
        <v>1</v>
      </c>
      <c r="O426" s="5567">
        <f t="shared" si="130"/>
        <v>1</v>
      </c>
      <c r="P426" s="6017">
        <v>1</v>
      </c>
      <c r="Q426" s="2593"/>
      <c r="R426" s="3851"/>
      <c r="X426" s="4515"/>
      <c r="Y426" s="4515"/>
    </row>
    <row r="427" spans="1:25" s="526" customFormat="1">
      <c r="B427" s="3767"/>
      <c r="C427" s="3946" t="s">
        <v>1784</v>
      </c>
      <c r="D427" s="3773" t="s">
        <v>5</v>
      </c>
      <c r="E427" s="3774" t="s">
        <v>1792</v>
      </c>
      <c r="F427" s="3571"/>
      <c r="G427" s="3775">
        <v>1</v>
      </c>
      <c r="H427" s="3775">
        <v>1</v>
      </c>
      <c r="I427" s="3775">
        <v>1</v>
      </c>
      <c r="J427" s="3775">
        <v>1</v>
      </c>
      <c r="K427" s="3775">
        <v>1</v>
      </c>
      <c r="L427" s="3775">
        <v>1</v>
      </c>
      <c r="M427" s="3775">
        <v>1</v>
      </c>
      <c r="N427" s="3775">
        <v>1</v>
      </c>
      <c r="O427" s="3775">
        <v>1</v>
      </c>
      <c r="P427" s="3947">
        <v>1</v>
      </c>
      <c r="Q427" s="3767"/>
      <c r="R427" s="3851"/>
      <c r="X427" s="4515"/>
      <c r="Y427" s="4515"/>
    </row>
    <row r="428" spans="1:25" s="526" customFormat="1">
      <c r="B428" s="2577"/>
      <c r="C428" s="3943" t="s">
        <v>4421</v>
      </c>
      <c r="D428" s="3754" t="s">
        <v>3835</v>
      </c>
      <c r="E428" s="3747" t="s">
        <v>4411</v>
      </c>
      <c r="F428" s="3571"/>
      <c r="G428" s="3772">
        <v>1</v>
      </c>
      <c r="H428" s="3772">
        <v>1</v>
      </c>
      <c r="I428" s="3772">
        <v>1</v>
      </c>
      <c r="J428" s="3772">
        <v>1</v>
      </c>
      <c r="K428" s="3772">
        <v>1</v>
      </c>
      <c r="L428" s="3772">
        <v>1</v>
      </c>
      <c r="M428" s="3772">
        <v>1</v>
      </c>
      <c r="N428" s="3772">
        <v>1</v>
      </c>
      <c r="O428" s="3772">
        <v>1</v>
      </c>
      <c r="P428" s="3944">
        <v>1</v>
      </c>
      <c r="Q428" s="2577"/>
      <c r="R428" s="3851"/>
      <c r="X428" s="4515"/>
      <c r="Y428" s="4515"/>
    </row>
    <row r="429" spans="1:25" s="526" customFormat="1" ht="13.5" thickBot="1">
      <c r="B429" s="3767"/>
      <c r="C429" s="3948" t="s">
        <v>4421</v>
      </c>
      <c r="D429" s="4278" t="s">
        <v>2320</v>
      </c>
      <c r="E429" s="4279" t="s">
        <v>2320</v>
      </c>
      <c r="F429" s="5807"/>
      <c r="G429" s="4280">
        <v>1</v>
      </c>
      <c r="H429" s="4280">
        <v>1</v>
      </c>
      <c r="I429" s="4280">
        <v>1</v>
      </c>
      <c r="J429" s="4280">
        <v>1</v>
      </c>
      <c r="K429" s="4280">
        <v>1</v>
      </c>
      <c r="L429" s="4280">
        <v>1</v>
      </c>
      <c r="M429" s="4280">
        <v>1</v>
      </c>
      <c r="N429" s="4280">
        <v>1</v>
      </c>
      <c r="O429" s="4280">
        <v>1</v>
      </c>
      <c r="P429" s="4281">
        <v>1</v>
      </c>
      <c r="Q429" s="3767"/>
      <c r="R429" s="3851"/>
      <c r="X429" s="4515"/>
      <c r="Y429" s="4515"/>
    </row>
    <row r="430" spans="1:25" s="526" customFormat="1">
      <c r="B430" s="2638"/>
      <c r="C430" s="2638"/>
      <c r="D430" s="2638"/>
      <c r="E430" s="2638"/>
      <c r="F430" s="1012"/>
      <c r="G430" s="2638"/>
      <c r="H430" s="2638"/>
      <c r="I430" s="2638"/>
      <c r="J430" s="2638"/>
      <c r="K430" s="2638"/>
      <c r="L430" s="2638"/>
      <c r="M430" s="2638"/>
      <c r="N430" s="2638"/>
      <c r="O430" s="2638"/>
      <c r="P430" s="2638"/>
      <c r="Q430" s="2638"/>
      <c r="R430" s="3851"/>
      <c r="X430" s="4515"/>
      <c r="Y430" s="4515"/>
    </row>
    <row r="431" spans="1:25" s="2489" customFormat="1" ht="12" customHeight="1" thickBot="1">
      <c r="A431" s="2585"/>
      <c r="B431" s="3899"/>
      <c r="C431" s="2577"/>
      <c r="D431" s="2577"/>
      <c r="E431" s="3768"/>
      <c r="F431" s="1012"/>
      <c r="G431" s="2590"/>
      <c r="H431" s="3769"/>
      <c r="I431" s="3769"/>
      <c r="J431" s="3769"/>
      <c r="K431" s="3769"/>
      <c r="L431" s="3769"/>
      <c r="M431" s="3769"/>
      <c r="N431" s="3769"/>
      <c r="O431" s="3769"/>
      <c r="P431" s="3770"/>
      <c r="Q431" s="2638"/>
    </row>
    <row r="432" spans="1:25" ht="12" customHeight="1">
      <c r="B432" s="2579"/>
      <c r="C432" s="3937" t="s">
        <v>3836</v>
      </c>
      <c r="D432" s="3938"/>
      <c r="E432" s="3939"/>
      <c r="F432" s="5800"/>
      <c r="G432" s="3940"/>
      <c r="H432" s="3941"/>
      <c r="I432" s="3941"/>
      <c r="J432" s="3941"/>
      <c r="K432" s="3941"/>
      <c r="L432" s="3941"/>
      <c r="M432" s="3941"/>
      <c r="N432" s="3941"/>
      <c r="O432" s="3941"/>
      <c r="P432" s="3942"/>
      <c r="Q432" s="2586"/>
    </row>
    <row r="433" spans="2:17" ht="12" customHeight="1">
      <c r="B433" s="2579"/>
      <c r="C433" s="4274" t="s">
        <v>3837</v>
      </c>
      <c r="D433" s="5576"/>
      <c r="E433" s="5577"/>
      <c r="F433" s="5798"/>
      <c r="G433" s="5578"/>
      <c r="H433" s="5578"/>
      <c r="I433" s="5578"/>
      <c r="J433" s="5578"/>
      <c r="K433" s="5578"/>
      <c r="L433" s="5578"/>
      <c r="M433" s="5578"/>
      <c r="N433" s="5578"/>
      <c r="O433" s="5578"/>
      <c r="P433" s="5808" t="s">
        <v>3506</v>
      </c>
      <c r="Q433" s="2586"/>
    </row>
    <row r="434" spans="2:17" ht="12" customHeight="1">
      <c r="B434" s="2579"/>
      <c r="C434" s="3748" t="s">
        <v>521</v>
      </c>
      <c r="D434" s="3748" t="s">
        <v>263</v>
      </c>
      <c r="E434" s="3748" t="s">
        <v>4698</v>
      </c>
      <c r="F434" s="5577" t="s">
        <v>185</v>
      </c>
      <c r="G434" s="3748">
        <v>2006</v>
      </c>
      <c r="H434" s="3748">
        <v>2010</v>
      </c>
      <c r="I434" s="3748">
        <v>2015</v>
      </c>
      <c r="J434" s="3748">
        <v>2020</v>
      </c>
      <c r="K434" s="3748">
        <v>2025</v>
      </c>
      <c r="L434" s="3748">
        <v>2030</v>
      </c>
      <c r="M434" s="3748">
        <v>2035</v>
      </c>
      <c r="N434" s="3748">
        <v>2040</v>
      </c>
      <c r="O434" s="3748">
        <v>2045</v>
      </c>
      <c r="P434" s="3748">
        <v>2050</v>
      </c>
      <c r="Q434" s="2625"/>
    </row>
    <row r="435" spans="2:17" ht="12" customHeight="1">
      <c r="B435" s="2579"/>
      <c r="C435" s="4276" t="s">
        <v>3829</v>
      </c>
      <c r="D435" s="5586" t="s">
        <v>3830</v>
      </c>
      <c r="E435" s="5577"/>
      <c r="F435" s="5799"/>
      <c r="G435" s="5588">
        <v>1</v>
      </c>
      <c r="H435" s="5588">
        <v>1</v>
      </c>
      <c r="I435" s="5588">
        <v>1</v>
      </c>
      <c r="J435" s="5588">
        <v>1</v>
      </c>
      <c r="K435" s="5588">
        <v>1</v>
      </c>
      <c r="L435" s="5588">
        <v>1</v>
      </c>
      <c r="M435" s="5588">
        <v>1</v>
      </c>
      <c r="N435" s="5588">
        <v>1</v>
      </c>
      <c r="O435" s="5588">
        <v>1</v>
      </c>
      <c r="P435" s="4277">
        <v>1</v>
      </c>
      <c r="Q435" s="2625"/>
    </row>
    <row r="436" spans="2:17" ht="12" customHeight="1">
      <c r="B436" s="2579"/>
      <c r="C436" s="5753" t="s">
        <v>1780</v>
      </c>
      <c r="D436" s="5568" t="s">
        <v>202</v>
      </c>
      <c r="E436" s="5569" t="s">
        <v>533</v>
      </c>
      <c r="F436" s="5793"/>
      <c r="G436" s="5567">
        <f t="array" ref="G436:G465">CHOOSE($D$9,G296:G325,G332:G361,G366:G395,G400:G429)</f>
        <v>0.40487665681457025</v>
      </c>
      <c r="H436" s="5567">
        <f t="array" ref="H436:H465">CHOOSE($D$9,H296:H325,H332:H361,H366:H395,H400:H429)</f>
        <v>0.52389415747718149</v>
      </c>
      <c r="I436" s="5614">
        <f t="array" ref="I436:I465">CHOOSE($D$9,I296:I325,I332:I361,I366:I395,I400:I429)</f>
        <v>0.4985521707204853</v>
      </c>
      <c r="J436" s="5614">
        <f t="array" ref="J436:J465">CHOOSE($D$9,J296:J325,J332:J361,J366:J395,J400:J429)</f>
        <v>0.48447328918898735</v>
      </c>
      <c r="K436" s="5614">
        <f t="array" ref="K436:K465">CHOOSE($D$9,K296:K325,K332:K361,K366:K395,K400:K429)</f>
        <v>0.47039440765748947</v>
      </c>
      <c r="L436" s="5614">
        <f t="array" ref="L436:L465">CHOOSE($D$9,L296:L325,L332:L361,L366:L395,L400:L429)</f>
        <v>0.45631552612599158</v>
      </c>
      <c r="M436" s="5614">
        <f t="array" ref="M436:M465">CHOOSE($D$9,M296:M325,M332:M361,M366:M395,M400:M429)</f>
        <v>0.44223664459449369</v>
      </c>
      <c r="N436" s="5614">
        <f t="array" ref="N436:N465">CHOOSE($D$9,N296:N325,N332:N361,N366:N395,N400:N429)</f>
        <v>0.4281577630629958</v>
      </c>
      <c r="O436" s="5614">
        <f t="array" ref="O436:O465">CHOOSE($D$9,O296:O325,O332:O361,O366:O395,O400:O429)</f>
        <v>0.41407888153149791</v>
      </c>
      <c r="P436" s="5801">
        <f t="array" ref="P436:P465">CHOOSE($D$9,P296:P325,P332:P361,P366:P395,P400:P429)</f>
        <v>0.4</v>
      </c>
      <c r="Q436" s="2586"/>
    </row>
    <row r="437" spans="2:17" ht="12" customHeight="1">
      <c r="B437" s="2579"/>
      <c r="C437" s="3943" t="s">
        <v>1780</v>
      </c>
      <c r="D437" s="3754" t="s">
        <v>1813</v>
      </c>
      <c r="E437" s="3747" t="s">
        <v>533</v>
      </c>
      <c r="F437" s="3571"/>
      <c r="G437" s="3772">
        <v>0.5951233431854297</v>
      </c>
      <c r="H437" s="3772">
        <v>0.47380192601435911</v>
      </c>
      <c r="I437" s="5613">
        <v>0.39734244114778566</v>
      </c>
      <c r="J437" s="5613">
        <v>0.35486494955524484</v>
      </c>
      <c r="K437" s="5613">
        <v>0.31238745796270406</v>
      </c>
      <c r="L437" s="5613">
        <v>0.26990996637016323</v>
      </c>
      <c r="M437" s="5613">
        <v>0.22743247477762243</v>
      </c>
      <c r="N437" s="5613">
        <v>0.18495498318508163</v>
      </c>
      <c r="O437" s="5613">
        <v>0.14247749159254081</v>
      </c>
      <c r="P437" s="5802">
        <v>0.1</v>
      </c>
      <c r="Q437" s="2586"/>
    </row>
    <row r="438" spans="2:17" ht="12" customHeight="1">
      <c r="B438" s="2579"/>
      <c r="C438" s="3943" t="s">
        <v>1780</v>
      </c>
      <c r="D438" s="3754" t="s">
        <v>3831</v>
      </c>
      <c r="E438" s="3747" t="s">
        <v>729</v>
      </c>
      <c r="F438" s="3571"/>
      <c r="G438" s="3772">
        <v>0</v>
      </c>
      <c r="H438" s="3772">
        <v>0</v>
      </c>
      <c r="I438" s="5613">
        <v>4.0909090909090909E-2</v>
      </c>
      <c r="J438" s="5613">
        <v>6.363636363636363E-2</v>
      </c>
      <c r="K438" s="5613">
        <v>8.6363636363636365E-2</v>
      </c>
      <c r="L438" s="5613">
        <v>0.10909090909090909</v>
      </c>
      <c r="M438" s="5613">
        <v>0.13181818181818181</v>
      </c>
      <c r="N438" s="5613">
        <v>0.15454545454545454</v>
      </c>
      <c r="O438" s="5613">
        <v>0.17727272727272728</v>
      </c>
      <c r="P438" s="5802">
        <v>0.19999999999999998</v>
      </c>
      <c r="Q438" s="2586"/>
    </row>
    <row r="439" spans="2:17" ht="12" customHeight="1">
      <c r="B439" s="2579"/>
      <c r="C439" s="3943" t="s">
        <v>1780</v>
      </c>
      <c r="D439" s="3754" t="s">
        <v>3832</v>
      </c>
      <c r="E439" s="3747" t="s">
        <v>729</v>
      </c>
      <c r="F439" s="3571"/>
      <c r="G439" s="3772">
        <v>0</v>
      </c>
      <c r="H439" s="3772">
        <v>0</v>
      </c>
      <c r="I439" s="5613">
        <v>4.0909090909090916E-2</v>
      </c>
      <c r="J439" s="5613">
        <v>6.3636363636363644E-2</v>
      </c>
      <c r="K439" s="5613">
        <v>8.6363636363636379E-2</v>
      </c>
      <c r="L439" s="5613">
        <v>0.1090909090909091</v>
      </c>
      <c r="M439" s="5613">
        <v>0.13181818181818183</v>
      </c>
      <c r="N439" s="5613">
        <v>0.15454545454545457</v>
      </c>
      <c r="O439" s="5613">
        <v>0.1772727272727273</v>
      </c>
      <c r="P439" s="5802">
        <v>0.2</v>
      </c>
      <c r="Q439" s="2586"/>
    </row>
    <row r="440" spans="2:17" ht="12" customHeight="1">
      <c r="B440" s="2579"/>
      <c r="C440" s="3945" t="s">
        <v>1780</v>
      </c>
      <c r="D440" s="5794" t="s">
        <v>96</v>
      </c>
      <c r="E440" s="5795" t="s">
        <v>535</v>
      </c>
      <c r="F440" s="5796"/>
      <c r="G440" s="5797">
        <v>0</v>
      </c>
      <c r="H440" s="5797">
        <v>0</v>
      </c>
      <c r="I440" s="5803">
        <v>2.0454545454545458E-2</v>
      </c>
      <c r="J440" s="5803">
        <v>3.1818181818181822E-2</v>
      </c>
      <c r="K440" s="5803">
        <v>4.3181818181818189E-2</v>
      </c>
      <c r="L440" s="5803">
        <v>5.454545454545455E-2</v>
      </c>
      <c r="M440" s="5803">
        <v>6.5909090909090917E-2</v>
      </c>
      <c r="N440" s="5803">
        <v>7.7272727272727285E-2</v>
      </c>
      <c r="O440" s="5803">
        <v>8.8636363636363652E-2</v>
      </c>
      <c r="P440" s="5804">
        <v>0.1</v>
      </c>
      <c r="Q440" s="2586"/>
    </row>
    <row r="441" spans="2:17" ht="12" customHeight="1">
      <c r="B441" s="2579"/>
      <c r="C441" s="3943" t="s">
        <v>530</v>
      </c>
      <c r="D441" s="3754" t="s">
        <v>202</v>
      </c>
      <c r="E441" s="3747" t="s">
        <v>533</v>
      </c>
      <c r="F441" s="3571"/>
      <c r="G441" s="3772">
        <v>7.6202097468639429E-2</v>
      </c>
      <c r="H441" s="5567">
        <v>5.9203163470864732E-2</v>
      </c>
      <c r="I441" s="5614">
        <v>6.7547970942733307E-2</v>
      </c>
      <c r="J441" s="5614">
        <v>7.2183975093771405E-2</v>
      </c>
      <c r="K441" s="5614">
        <v>7.6819979244809516E-2</v>
      </c>
      <c r="L441" s="5614">
        <v>8.1455983395847614E-2</v>
      </c>
      <c r="M441" s="5614">
        <v>8.6091987546885712E-2</v>
      </c>
      <c r="N441" s="5614">
        <v>9.072799169792381E-2</v>
      </c>
      <c r="O441" s="5614">
        <v>9.5363995848961908E-2</v>
      </c>
      <c r="P441" s="5801">
        <v>0.1</v>
      </c>
      <c r="Q441" s="2586"/>
    </row>
    <row r="442" spans="2:17" ht="12" customHeight="1">
      <c r="B442" s="2579"/>
      <c r="C442" s="3943" t="s">
        <v>530</v>
      </c>
      <c r="D442" s="3754" t="s">
        <v>1813</v>
      </c>
      <c r="E442" s="3747" t="s">
        <v>533</v>
      </c>
      <c r="F442" s="3571"/>
      <c r="G442" s="3772">
        <v>0.92323086886790617</v>
      </c>
      <c r="H442" s="3772">
        <v>0.93963105274938452</v>
      </c>
      <c r="I442" s="5613">
        <v>0.78834288286882859</v>
      </c>
      <c r="J442" s="5613">
        <v>0.70429389960185307</v>
      </c>
      <c r="K442" s="5613">
        <v>0.62024491633487755</v>
      </c>
      <c r="L442" s="5613">
        <v>0.53619593306790203</v>
      </c>
      <c r="M442" s="5613">
        <v>0.45214694980092651</v>
      </c>
      <c r="N442" s="5613">
        <v>0.36809796653395099</v>
      </c>
      <c r="O442" s="5613">
        <v>0.28404898326697547</v>
      </c>
      <c r="P442" s="5802">
        <v>0.2</v>
      </c>
      <c r="Q442" s="2586"/>
    </row>
    <row r="443" spans="2:17" ht="12" customHeight="1">
      <c r="B443" s="2579"/>
      <c r="C443" s="3943" t="s">
        <v>530</v>
      </c>
      <c r="D443" s="3754" t="s">
        <v>3831</v>
      </c>
      <c r="E443" s="3747" t="s">
        <v>729</v>
      </c>
      <c r="F443" s="3571"/>
      <c r="G443" s="3772">
        <v>0</v>
      </c>
      <c r="H443" s="3772">
        <v>0</v>
      </c>
      <c r="I443" s="5613">
        <v>4.0909090909090895E-2</v>
      </c>
      <c r="J443" s="5613">
        <v>6.3636363636363602E-2</v>
      </c>
      <c r="K443" s="5613">
        <v>8.6363636363636323E-2</v>
      </c>
      <c r="L443" s="5613">
        <v>0.10909090909090904</v>
      </c>
      <c r="M443" s="5613">
        <v>0.13181818181818175</v>
      </c>
      <c r="N443" s="5613">
        <v>0.15454545454545449</v>
      </c>
      <c r="O443" s="5613">
        <v>0.17727272727272719</v>
      </c>
      <c r="P443" s="5802">
        <v>0.19999999999999993</v>
      </c>
      <c r="Q443" s="2586"/>
    </row>
    <row r="444" spans="2:17" ht="12" customHeight="1">
      <c r="B444" s="2579"/>
      <c r="C444" s="3943" t="s">
        <v>530</v>
      </c>
      <c r="D444" s="3754" t="s">
        <v>3832</v>
      </c>
      <c r="E444" s="3747" t="s">
        <v>729</v>
      </c>
      <c r="F444" s="3571"/>
      <c r="G444" s="3772">
        <v>5.6703366345440241E-4</v>
      </c>
      <c r="H444" s="3772">
        <v>1.165783779750802E-3</v>
      </c>
      <c r="I444" s="5613">
        <v>4.1836418915710875E-2</v>
      </c>
      <c r="J444" s="5613">
        <v>6.4431216213466452E-2</v>
      </c>
      <c r="K444" s="5613">
        <v>8.702601351122205E-2</v>
      </c>
      <c r="L444" s="5613">
        <v>0.10962081080897765</v>
      </c>
      <c r="M444" s="5613">
        <v>0.13221560810673325</v>
      </c>
      <c r="N444" s="5613">
        <v>0.15481040540448884</v>
      </c>
      <c r="O444" s="5613">
        <v>0.17740520270224444</v>
      </c>
      <c r="P444" s="5802">
        <v>0.2</v>
      </c>
      <c r="Q444" s="2586"/>
    </row>
    <row r="445" spans="2:17" ht="12" customHeight="1">
      <c r="B445" s="2579"/>
      <c r="C445" s="3943" t="s">
        <v>530</v>
      </c>
      <c r="D445" s="3754" t="s">
        <v>5</v>
      </c>
      <c r="E445" s="3747" t="s">
        <v>534</v>
      </c>
      <c r="F445" s="3571"/>
      <c r="G445" s="3772">
        <v>0</v>
      </c>
      <c r="H445" s="3772">
        <v>0</v>
      </c>
      <c r="I445" s="5613">
        <v>4.0909090909090916E-2</v>
      </c>
      <c r="J445" s="5613">
        <v>6.3636363636363644E-2</v>
      </c>
      <c r="K445" s="5613">
        <v>8.6363636363636379E-2</v>
      </c>
      <c r="L445" s="5613">
        <v>0.1090909090909091</v>
      </c>
      <c r="M445" s="5613">
        <v>0.13181818181818183</v>
      </c>
      <c r="N445" s="5613">
        <v>0.15454545454545457</v>
      </c>
      <c r="O445" s="5613">
        <v>0.1772727272727273</v>
      </c>
      <c r="P445" s="5802">
        <v>0.2</v>
      </c>
      <c r="Q445" s="2586"/>
    </row>
    <row r="446" spans="2:17" ht="12" customHeight="1">
      <c r="B446" s="2579"/>
      <c r="C446" s="3945" t="s">
        <v>530</v>
      </c>
      <c r="D446" s="5794" t="s">
        <v>96</v>
      </c>
      <c r="E446" s="5795" t="s">
        <v>535</v>
      </c>
      <c r="F446" s="3571"/>
      <c r="G446" s="5797">
        <v>0</v>
      </c>
      <c r="H446" s="5797">
        <v>0</v>
      </c>
      <c r="I446" s="5803">
        <v>2.0454545454545458E-2</v>
      </c>
      <c r="J446" s="5803">
        <v>3.1818181818181822E-2</v>
      </c>
      <c r="K446" s="5803">
        <v>4.3181818181818189E-2</v>
      </c>
      <c r="L446" s="5803">
        <v>5.454545454545455E-2</v>
      </c>
      <c r="M446" s="5803">
        <v>6.5909090909090917E-2</v>
      </c>
      <c r="N446" s="5803">
        <v>7.7272727272727285E-2</v>
      </c>
      <c r="O446" s="5803">
        <v>8.8636363636363652E-2</v>
      </c>
      <c r="P446" s="5804">
        <v>0.1</v>
      </c>
      <c r="Q446" s="2586"/>
    </row>
    <row r="447" spans="2:17" ht="12" customHeight="1">
      <c r="B447" s="2579"/>
      <c r="C447" s="4276" t="s">
        <v>3463</v>
      </c>
      <c r="D447" s="5586" t="s">
        <v>1813</v>
      </c>
      <c r="E447" s="5587" t="s">
        <v>533</v>
      </c>
      <c r="F447" s="5799"/>
      <c r="G447" s="5588">
        <v>1</v>
      </c>
      <c r="H447" s="5588">
        <v>1</v>
      </c>
      <c r="I447" s="5805">
        <v>1</v>
      </c>
      <c r="J447" s="5805">
        <v>1</v>
      </c>
      <c r="K447" s="5805">
        <v>1</v>
      </c>
      <c r="L447" s="5805">
        <v>1</v>
      </c>
      <c r="M447" s="5805">
        <v>1</v>
      </c>
      <c r="N447" s="5805">
        <v>1</v>
      </c>
      <c r="O447" s="5805">
        <v>1</v>
      </c>
      <c r="P447" s="5652">
        <v>1</v>
      </c>
      <c r="Q447" s="2586"/>
    </row>
    <row r="448" spans="2:17" ht="12" customHeight="1">
      <c r="B448" s="2579"/>
      <c r="C448" s="5753" t="s">
        <v>531</v>
      </c>
      <c r="D448" s="5568" t="s">
        <v>202</v>
      </c>
      <c r="E448" s="5569" t="s">
        <v>533</v>
      </c>
      <c r="F448" s="3571"/>
      <c r="G448" s="5567">
        <v>1</v>
      </c>
      <c r="H448" s="5567">
        <v>1</v>
      </c>
      <c r="I448" s="5567">
        <v>0.90795454545454546</v>
      </c>
      <c r="J448" s="5567">
        <v>0.85681818181818181</v>
      </c>
      <c r="K448" s="5567">
        <v>0.80568181818181817</v>
      </c>
      <c r="L448" s="5567">
        <v>0.75454545454545452</v>
      </c>
      <c r="M448" s="5567">
        <v>0.70340909090909087</v>
      </c>
      <c r="N448" s="5567">
        <v>0.65227272727272723</v>
      </c>
      <c r="O448" s="5567">
        <v>0.60113636363636358</v>
      </c>
      <c r="P448" s="5806">
        <v>0.54999999999999993</v>
      </c>
      <c r="Q448" s="2586"/>
    </row>
    <row r="449" spans="2:17" ht="12" customHeight="1">
      <c r="B449" s="2579"/>
      <c r="C449" s="3943" t="s">
        <v>531</v>
      </c>
      <c r="D449" s="3754" t="s">
        <v>3833</v>
      </c>
      <c r="E449" s="3747" t="s">
        <v>1754</v>
      </c>
      <c r="F449" s="3571"/>
      <c r="G449" s="3772">
        <v>0</v>
      </c>
      <c r="H449" s="3772">
        <v>0</v>
      </c>
      <c r="I449" s="5613">
        <v>3.0681818181818182E-2</v>
      </c>
      <c r="J449" s="5613">
        <v>4.7727272727272722E-2</v>
      </c>
      <c r="K449" s="5613">
        <v>6.4772727272727273E-2</v>
      </c>
      <c r="L449" s="5613">
        <v>8.1818181818181818E-2</v>
      </c>
      <c r="M449" s="5613">
        <v>9.8863636363636362E-2</v>
      </c>
      <c r="N449" s="5613">
        <v>0.11590909090909091</v>
      </c>
      <c r="O449" s="5613">
        <v>0.13295454545454544</v>
      </c>
      <c r="P449" s="5802">
        <v>0.15</v>
      </c>
      <c r="Q449" s="2586"/>
    </row>
    <row r="450" spans="2:17" ht="12" customHeight="1">
      <c r="B450" s="2579"/>
      <c r="C450" s="3943" t="s">
        <v>531</v>
      </c>
      <c r="D450" s="3754" t="s">
        <v>96</v>
      </c>
      <c r="E450" s="3747" t="s">
        <v>535</v>
      </c>
      <c r="F450" s="3571"/>
      <c r="G450" s="3772">
        <v>0</v>
      </c>
      <c r="H450" s="3772">
        <v>0</v>
      </c>
      <c r="I450" s="5613">
        <v>3.0681818181818182E-2</v>
      </c>
      <c r="J450" s="5613">
        <v>4.7727272727272722E-2</v>
      </c>
      <c r="K450" s="5613">
        <v>6.4772727272727273E-2</v>
      </c>
      <c r="L450" s="5613">
        <v>8.1818181818181818E-2</v>
      </c>
      <c r="M450" s="5613">
        <v>9.8863636363636362E-2</v>
      </c>
      <c r="N450" s="5613">
        <v>0.11590909090909091</v>
      </c>
      <c r="O450" s="5613">
        <v>0.13295454545454544</v>
      </c>
      <c r="P450" s="5802">
        <v>0.15</v>
      </c>
      <c r="Q450" s="2586"/>
    </row>
    <row r="451" spans="2:17" ht="12" customHeight="1">
      <c r="B451" s="2579"/>
      <c r="C451" s="3945" t="s">
        <v>531</v>
      </c>
      <c r="D451" s="5794" t="s">
        <v>5</v>
      </c>
      <c r="E451" s="5795" t="s">
        <v>534</v>
      </c>
      <c r="F451" s="3571"/>
      <c r="G451" s="5797">
        <v>0</v>
      </c>
      <c r="H451" s="5797">
        <v>0</v>
      </c>
      <c r="I451" s="5803">
        <v>3.0681818181818182E-2</v>
      </c>
      <c r="J451" s="5803">
        <v>4.7727272727272722E-2</v>
      </c>
      <c r="K451" s="5803">
        <v>6.4772727272727273E-2</v>
      </c>
      <c r="L451" s="5803">
        <v>8.1818181818181818E-2</v>
      </c>
      <c r="M451" s="5803">
        <v>9.8863636363636362E-2</v>
      </c>
      <c r="N451" s="5803">
        <v>0.11590909090909091</v>
      </c>
      <c r="O451" s="5803">
        <v>0.13295454545454544</v>
      </c>
      <c r="P451" s="5804">
        <v>0.15</v>
      </c>
      <c r="Q451" s="2586"/>
    </row>
    <row r="452" spans="2:17" ht="12" customHeight="1">
      <c r="B452" s="2579"/>
      <c r="C452" s="5753" t="s">
        <v>1781</v>
      </c>
      <c r="D452" s="5568" t="s">
        <v>202</v>
      </c>
      <c r="E452" s="5569" t="s">
        <v>533</v>
      </c>
      <c r="F452" s="5793"/>
      <c r="G452" s="5567">
        <v>0.1437659670390222</v>
      </c>
      <c r="H452" s="5567">
        <v>0.26120114394661581</v>
      </c>
      <c r="I452" s="5567">
        <v>0.23845545541208077</v>
      </c>
      <c r="J452" s="5567">
        <v>0.22581896178178351</v>
      </c>
      <c r="K452" s="5567">
        <v>0.21318246815148625</v>
      </c>
      <c r="L452" s="5567">
        <v>0.200545974521189</v>
      </c>
      <c r="M452" s="5567">
        <v>0.18790948089089177</v>
      </c>
      <c r="N452" s="5567">
        <v>0.17527298726059448</v>
      </c>
      <c r="O452" s="5567">
        <v>0.16263649363029725</v>
      </c>
      <c r="P452" s="5806">
        <v>0.15</v>
      </c>
      <c r="Q452" s="2586"/>
    </row>
    <row r="453" spans="2:17" ht="12" customHeight="1">
      <c r="B453" s="2579"/>
      <c r="C453" s="3943" t="s">
        <v>1781</v>
      </c>
      <c r="D453" s="3754" t="s">
        <v>1813</v>
      </c>
      <c r="E453" s="3747" t="s">
        <v>533</v>
      </c>
      <c r="F453" s="3571"/>
      <c r="G453" s="3772">
        <v>0.85623403296097778</v>
      </c>
      <c r="H453" s="3772">
        <v>0.73879885605338413</v>
      </c>
      <c r="I453" s="5613">
        <v>0.63881727186064652</v>
      </c>
      <c r="J453" s="5613">
        <v>0.58327194730912557</v>
      </c>
      <c r="K453" s="5613">
        <v>0.52772662275760462</v>
      </c>
      <c r="L453" s="5613">
        <v>0.47218129820608368</v>
      </c>
      <c r="M453" s="5613">
        <v>0.41663597365456279</v>
      </c>
      <c r="N453" s="5613">
        <v>0.36109064910304184</v>
      </c>
      <c r="O453" s="5613">
        <v>0.30554532455152095</v>
      </c>
      <c r="P453" s="5802">
        <v>0.25</v>
      </c>
      <c r="Q453" s="2586"/>
    </row>
    <row r="454" spans="2:17" ht="12" customHeight="1">
      <c r="B454" s="2579"/>
      <c r="C454" s="3943" t="s">
        <v>1781</v>
      </c>
      <c r="D454" s="3754" t="s">
        <v>3831</v>
      </c>
      <c r="E454" s="3747" t="s">
        <v>3834</v>
      </c>
      <c r="F454" s="3571"/>
      <c r="G454" s="3772">
        <v>0</v>
      </c>
      <c r="H454" s="3772">
        <v>0</v>
      </c>
      <c r="I454" s="5613">
        <v>3.0681818181818182E-2</v>
      </c>
      <c r="J454" s="5613">
        <v>4.7727272727272722E-2</v>
      </c>
      <c r="K454" s="5613">
        <v>6.4772727272727273E-2</v>
      </c>
      <c r="L454" s="5613">
        <v>8.1818181818181818E-2</v>
      </c>
      <c r="M454" s="5613">
        <v>9.8863636363636362E-2</v>
      </c>
      <c r="N454" s="5613">
        <v>0.11590909090909091</v>
      </c>
      <c r="O454" s="5613">
        <v>0.13295454545454544</v>
      </c>
      <c r="P454" s="5802">
        <v>0.15</v>
      </c>
      <c r="Q454" s="2586"/>
    </row>
    <row r="455" spans="2:17" ht="12" customHeight="1">
      <c r="B455" s="2579"/>
      <c r="C455" s="3943" t="s">
        <v>1781</v>
      </c>
      <c r="D455" s="3754" t="s">
        <v>3833</v>
      </c>
      <c r="E455" s="3747" t="s">
        <v>1754</v>
      </c>
      <c r="F455" s="3571"/>
      <c r="G455" s="3772">
        <v>0</v>
      </c>
      <c r="H455" s="3772">
        <v>0</v>
      </c>
      <c r="I455" s="5613">
        <v>3.0681818181818182E-2</v>
      </c>
      <c r="J455" s="5613">
        <v>4.7727272727272722E-2</v>
      </c>
      <c r="K455" s="5613">
        <v>6.4772727272727273E-2</v>
      </c>
      <c r="L455" s="5613">
        <v>8.1818181818181818E-2</v>
      </c>
      <c r="M455" s="5613">
        <v>9.8863636363636362E-2</v>
      </c>
      <c r="N455" s="5613">
        <v>0.11590909090909091</v>
      </c>
      <c r="O455" s="5613">
        <v>0.13295454545454544</v>
      </c>
      <c r="P455" s="5802">
        <v>0.15</v>
      </c>
      <c r="Q455" s="2586"/>
    </row>
    <row r="456" spans="2:17" ht="12" customHeight="1">
      <c r="B456" s="2579"/>
      <c r="C456" s="3943" t="s">
        <v>1781</v>
      </c>
      <c r="D456" s="3754" t="s">
        <v>96</v>
      </c>
      <c r="E456" s="3747" t="s">
        <v>535</v>
      </c>
      <c r="F456" s="3571"/>
      <c r="G456" s="3772">
        <v>0</v>
      </c>
      <c r="H456" s="3772">
        <v>0</v>
      </c>
      <c r="I456" s="5613">
        <v>3.0681818181818182E-2</v>
      </c>
      <c r="J456" s="5613">
        <v>4.7727272727272722E-2</v>
      </c>
      <c r="K456" s="5613">
        <v>6.4772727272727273E-2</v>
      </c>
      <c r="L456" s="5613">
        <v>8.1818181818181818E-2</v>
      </c>
      <c r="M456" s="5613">
        <v>9.8863636363636362E-2</v>
      </c>
      <c r="N456" s="5613">
        <v>0.11590909090909091</v>
      </c>
      <c r="O456" s="5613">
        <v>0.13295454545454544</v>
      </c>
      <c r="P456" s="5802">
        <v>0.15</v>
      </c>
      <c r="Q456" s="2586"/>
    </row>
    <row r="457" spans="2:17" ht="12" customHeight="1">
      <c r="B457" s="2579"/>
      <c r="C457" s="3945" t="s">
        <v>1781</v>
      </c>
      <c r="D457" s="5794" t="s">
        <v>5</v>
      </c>
      <c r="E457" s="5795" t="s">
        <v>534</v>
      </c>
      <c r="F457" s="5796"/>
      <c r="G457" s="5797">
        <v>0</v>
      </c>
      <c r="H457" s="5797">
        <v>0</v>
      </c>
      <c r="I457" s="5803">
        <v>3.0681818181818182E-2</v>
      </c>
      <c r="J457" s="5803">
        <v>4.7727272727272722E-2</v>
      </c>
      <c r="K457" s="5803">
        <v>6.4772727272727273E-2</v>
      </c>
      <c r="L457" s="5803">
        <v>8.1818181818181818E-2</v>
      </c>
      <c r="M457" s="5803">
        <v>9.8863636363636362E-2</v>
      </c>
      <c r="N457" s="5803">
        <v>0.11590909090909091</v>
      </c>
      <c r="O457" s="5803">
        <v>0.13295454545454544</v>
      </c>
      <c r="P457" s="5804">
        <v>0.15</v>
      </c>
      <c r="Q457" s="2586"/>
    </row>
    <row r="458" spans="2:17" ht="12" customHeight="1">
      <c r="B458" s="2579"/>
      <c r="C458" s="5753" t="s">
        <v>1782</v>
      </c>
      <c r="D458" s="5568" t="s">
        <v>202</v>
      </c>
      <c r="E458" s="5569" t="s">
        <v>533</v>
      </c>
      <c r="F458" s="5793"/>
      <c r="G458" s="5567">
        <v>0</v>
      </c>
      <c r="H458" s="5567">
        <v>0</v>
      </c>
      <c r="I458" s="5567">
        <v>0.1125</v>
      </c>
      <c r="J458" s="5567">
        <v>0.17500000000000002</v>
      </c>
      <c r="K458" s="5567">
        <v>0.23750000000000002</v>
      </c>
      <c r="L458" s="5567">
        <v>0.30000000000000004</v>
      </c>
      <c r="M458" s="5567">
        <v>0.36250000000000004</v>
      </c>
      <c r="N458" s="5567">
        <v>0.42500000000000004</v>
      </c>
      <c r="O458" s="5567">
        <v>0.48750000000000004</v>
      </c>
      <c r="P458" s="5806">
        <v>0.55000000000000004</v>
      </c>
      <c r="Q458" s="2586"/>
    </row>
    <row r="459" spans="2:17" ht="12" customHeight="1">
      <c r="B459" s="2579"/>
      <c r="C459" s="3943" t="s">
        <v>1782</v>
      </c>
      <c r="D459" s="3754" t="s">
        <v>3833</v>
      </c>
      <c r="E459" s="3747" t="s">
        <v>1754</v>
      </c>
      <c r="F459" s="3571"/>
      <c r="G459" s="3772">
        <v>0</v>
      </c>
      <c r="H459" s="3772">
        <v>0</v>
      </c>
      <c r="I459" s="5613">
        <v>3.0681818181818182E-2</v>
      </c>
      <c r="J459" s="5613">
        <v>4.7727272727272722E-2</v>
      </c>
      <c r="K459" s="5613">
        <v>6.4772727272727273E-2</v>
      </c>
      <c r="L459" s="5613">
        <v>8.1818181818181818E-2</v>
      </c>
      <c r="M459" s="5613">
        <v>9.8863636363636362E-2</v>
      </c>
      <c r="N459" s="5613">
        <v>0.11590909090909091</v>
      </c>
      <c r="O459" s="5613">
        <v>0.13295454545454544</v>
      </c>
      <c r="P459" s="5802">
        <v>0.15</v>
      </c>
      <c r="Q459" s="2586"/>
    </row>
    <row r="460" spans="2:17" ht="12" customHeight="1">
      <c r="B460" s="2579"/>
      <c r="C460" s="3943" t="s">
        <v>1782</v>
      </c>
      <c r="D460" s="3754" t="s">
        <v>5</v>
      </c>
      <c r="E460" s="3747" t="s">
        <v>534</v>
      </c>
      <c r="F460" s="3571"/>
      <c r="G460" s="3772">
        <v>0</v>
      </c>
      <c r="H460" s="3772">
        <v>0</v>
      </c>
      <c r="I460" s="5613">
        <v>3.0681818181818182E-2</v>
      </c>
      <c r="J460" s="5613">
        <v>4.7727272727272722E-2</v>
      </c>
      <c r="K460" s="5613">
        <v>6.4772727272727273E-2</v>
      </c>
      <c r="L460" s="5613">
        <v>8.1818181818181818E-2</v>
      </c>
      <c r="M460" s="5613">
        <v>9.8863636363636362E-2</v>
      </c>
      <c r="N460" s="5613">
        <v>0.11590909090909091</v>
      </c>
      <c r="O460" s="5613">
        <v>0.13295454545454544</v>
      </c>
      <c r="P460" s="5802">
        <v>0.15</v>
      </c>
      <c r="Q460" s="2586"/>
    </row>
    <row r="461" spans="2:17" ht="12" customHeight="1">
      <c r="B461" s="2579"/>
      <c r="C461" s="3945" t="s">
        <v>1782</v>
      </c>
      <c r="D461" s="5794" t="s">
        <v>96</v>
      </c>
      <c r="E461" s="5795" t="s">
        <v>535</v>
      </c>
      <c r="F461" s="5796"/>
      <c r="G461" s="5797">
        <v>0</v>
      </c>
      <c r="H461" s="5797">
        <v>0</v>
      </c>
      <c r="I461" s="5803">
        <v>3.0681818181818182E-2</v>
      </c>
      <c r="J461" s="5803">
        <v>4.7727272727272722E-2</v>
      </c>
      <c r="K461" s="5803">
        <v>6.4772727272727273E-2</v>
      </c>
      <c r="L461" s="5803">
        <v>8.1818181818181818E-2</v>
      </c>
      <c r="M461" s="5803">
        <v>9.8863636363636362E-2</v>
      </c>
      <c r="N461" s="5803">
        <v>0.11590909090909091</v>
      </c>
      <c r="O461" s="5803">
        <v>0.13295454545454544</v>
      </c>
      <c r="P461" s="5804">
        <v>0.15</v>
      </c>
      <c r="Q461" s="2586"/>
    </row>
    <row r="462" spans="2:17" ht="12" customHeight="1">
      <c r="B462" s="2579"/>
      <c r="C462" s="5753" t="s">
        <v>1783</v>
      </c>
      <c r="D462" s="5568" t="s">
        <v>5</v>
      </c>
      <c r="E462" s="5569" t="s">
        <v>1792</v>
      </c>
      <c r="F462" s="3571"/>
      <c r="G462" s="5567">
        <v>1</v>
      </c>
      <c r="H462" s="5567">
        <v>1</v>
      </c>
      <c r="I462" s="5567">
        <v>1</v>
      </c>
      <c r="J462" s="5567">
        <v>1</v>
      </c>
      <c r="K462" s="5567">
        <v>1</v>
      </c>
      <c r="L462" s="5567">
        <v>1</v>
      </c>
      <c r="M462" s="5567">
        <v>1</v>
      </c>
      <c r="N462" s="5567">
        <v>1</v>
      </c>
      <c r="O462" s="5567">
        <v>1</v>
      </c>
      <c r="P462" s="5806">
        <v>1</v>
      </c>
      <c r="Q462" s="2586"/>
    </row>
    <row r="463" spans="2:17" ht="12" customHeight="1">
      <c r="B463" s="2579"/>
      <c r="C463" s="3946" t="s">
        <v>1784</v>
      </c>
      <c r="D463" s="3773" t="s">
        <v>5</v>
      </c>
      <c r="E463" s="3774" t="s">
        <v>1792</v>
      </c>
      <c r="F463" s="3571"/>
      <c r="G463" s="3775">
        <v>1</v>
      </c>
      <c r="H463" s="3775">
        <v>1</v>
      </c>
      <c r="I463" s="3775">
        <v>1</v>
      </c>
      <c r="J463" s="3775">
        <v>1</v>
      </c>
      <c r="K463" s="3775">
        <v>1</v>
      </c>
      <c r="L463" s="3775">
        <v>1</v>
      </c>
      <c r="M463" s="3775">
        <v>1</v>
      </c>
      <c r="N463" s="3775">
        <v>1</v>
      </c>
      <c r="O463" s="3775">
        <v>1</v>
      </c>
      <c r="P463" s="3947">
        <v>1</v>
      </c>
      <c r="Q463" s="2586"/>
    </row>
    <row r="464" spans="2:17" ht="12" customHeight="1">
      <c r="B464" s="2579"/>
      <c r="C464" s="3943" t="s">
        <v>4421</v>
      </c>
      <c r="D464" s="3754" t="s">
        <v>3835</v>
      </c>
      <c r="E464" s="3747" t="s">
        <v>4411</v>
      </c>
      <c r="F464" s="3571"/>
      <c r="G464" s="3772">
        <v>1</v>
      </c>
      <c r="H464" s="3772">
        <v>1</v>
      </c>
      <c r="I464" s="3772">
        <v>1</v>
      </c>
      <c r="J464" s="3772">
        <v>1</v>
      </c>
      <c r="K464" s="3772">
        <v>1</v>
      </c>
      <c r="L464" s="3772">
        <v>1</v>
      </c>
      <c r="M464" s="3772">
        <v>1</v>
      </c>
      <c r="N464" s="3772">
        <v>1</v>
      </c>
      <c r="O464" s="3772">
        <v>1</v>
      </c>
      <c r="P464" s="3944">
        <v>1</v>
      </c>
      <c r="Q464" s="2586"/>
    </row>
    <row r="465" spans="2:23" ht="12" customHeight="1" thickBot="1">
      <c r="B465" s="2579"/>
      <c r="C465" s="3948" t="s">
        <v>4421</v>
      </c>
      <c r="D465" s="4278" t="s">
        <v>2320</v>
      </c>
      <c r="E465" s="4279" t="s">
        <v>2320</v>
      </c>
      <c r="F465" s="5807"/>
      <c r="G465" s="4280">
        <v>1</v>
      </c>
      <c r="H465" s="4280">
        <v>1</v>
      </c>
      <c r="I465" s="4280">
        <v>1</v>
      </c>
      <c r="J465" s="4280">
        <v>1</v>
      </c>
      <c r="K465" s="4280">
        <v>1</v>
      </c>
      <c r="L465" s="4280">
        <v>1</v>
      </c>
      <c r="M465" s="4280">
        <v>1</v>
      </c>
      <c r="N465" s="4280">
        <v>1</v>
      </c>
      <c r="O465" s="4280">
        <v>1</v>
      </c>
      <c r="P465" s="4281">
        <v>1</v>
      </c>
      <c r="Q465" s="2586"/>
    </row>
    <row r="466" spans="2:23" s="2463" customFormat="1" ht="12" customHeight="1">
      <c r="B466" s="2575"/>
      <c r="C466" s="3753"/>
      <c r="D466" s="3754"/>
      <c r="E466" s="3747"/>
      <c r="F466" s="3571"/>
      <c r="G466" s="3772"/>
      <c r="H466" s="3772"/>
      <c r="I466" s="3772"/>
      <c r="J466" s="3772"/>
      <c r="K466" s="3772"/>
      <c r="L466" s="3772"/>
      <c r="M466" s="3772"/>
      <c r="N466" s="3772"/>
      <c r="O466" s="3772"/>
      <c r="P466" s="3772"/>
      <c r="Q466" s="2575"/>
    </row>
    <row r="467" spans="2:23" ht="12" customHeight="1">
      <c r="B467" s="2579"/>
      <c r="C467" s="2575"/>
      <c r="D467" s="2626"/>
      <c r="E467" s="2580"/>
      <c r="F467" s="2639"/>
      <c r="G467" s="2639"/>
      <c r="H467" s="2639"/>
      <c r="I467" s="2639"/>
      <c r="J467" s="2639"/>
      <c r="K467" s="2639"/>
      <c r="L467" s="2639"/>
      <c r="M467" s="2639"/>
      <c r="N467" s="2639"/>
      <c r="O467" s="2639"/>
      <c r="P467" s="420"/>
      <c r="Q467" s="420"/>
    </row>
    <row r="468" spans="2:23" s="1046" customFormat="1" ht="19.5" customHeight="1">
      <c r="B468" s="1058" t="s">
        <v>4861</v>
      </c>
      <c r="C468" s="1059"/>
      <c r="D468" s="1059"/>
      <c r="E468" s="1059"/>
      <c r="F468" s="1059"/>
      <c r="G468" s="1059"/>
      <c r="H468" s="1059"/>
      <c r="I468" s="1059"/>
      <c r="J468" s="1059"/>
      <c r="K468" s="1059"/>
      <c r="L468" s="1059"/>
      <c r="M468" s="1059"/>
      <c r="N468" s="1059"/>
      <c r="O468" s="1059"/>
      <c r="P468" s="1060"/>
      <c r="Q468" s="1060"/>
      <c r="W468" s="2450"/>
    </row>
    <row r="469" spans="2:23" ht="12" customHeight="1" thickBot="1">
      <c r="B469" s="2579"/>
      <c r="C469" s="3753"/>
      <c r="D469" s="3754"/>
      <c r="E469" s="3747"/>
      <c r="F469" s="3783"/>
      <c r="G469" s="3783"/>
      <c r="H469" s="3783"/>
      <c r="I469" s="3783"/>
      <c r="J469" s="3783"/>
      <c r="K469" s="3783"/>
      <c r="L469" s="3783"/>
      <c r="M469" s="3783"/>
      <c r="N469" s="3783"/>
      <c r="O469" s="3784"/>
      <c r="P469" s="2625"/>
      <c r="Q469" s="2586"/>
      <c r="U469" s="2959"/>
    </row>
    <row r="470" spans="2:23" ht="12" customHeight="1">
      <c r="B470" s="2579"/>
      <c r="C470" s="3922" t="s">
        <v>1324</v>
      </c>
      <c r="D470" s="3909"/>
      <c r="E470" s="3909"/>
      <c r="F470" s="3909"/>
      <c r="G470" s="3909"/>
      <c r="H470" s="3909"/>
      <c r="I470" s="3909"/>
      <c r="J470" s="3909"/>
      <c r="K470" s="3909"/>
      <c r="L470" s="3909"/>
      <c r="M470" s="3909"/>
      <c r="N470" s="3909"/>
      <c r="O470" s="3909"/>
      <c r="P470" s="3910" t="str">
        <f>"kt per "&amp;Preferences.EnergyUnits</f>
        <v>kt per PJ</v>
      </c>
      <c r="Q470" s="2586"/>
      <c r="U470" s="2959"/>
    </row>
    <row r="471" spans="2:23" ht="12" customHeight="1">
      <c r="B471" s="2579"/>
      <c r="C471" s="3965" t="s">
        <v>73</v>
      </c>
      <c r="D471" s="2631" t="s">
        <v>521</v>
      </c>
      <c r="E471" s="2630" t="s">
        <v>3254</v>
      </c>
      <c r="F471" s="2583" t="s">
        <v>2410</v>
      </c>
      <c r="G471" s="2629" t="s">
        <v>1238</v>
      </c>
      <c r="H471" s="2629" t="s">
        <v>240</v>
      </c>
      <c r="I471" s="2629" t="s">
        <v>266</v>
      </c>
      <c r="J471" s="2629" t="s">
        <v>267</v>
      </c>
      <c r="K471" s="2629" t="s">
        <v>268</v>
      </c>
      <c r="L471" s="2629" t="s">
        <v>269</v>
      </c>
      <c r="M471" s="2629" t="s">
        <v>270</v>
      </c>
      <c r="N471" s="2629" t="s">
        <v>271</v>
      </c>
      <c r="O471" s="2629" t="s">
        <v>272</v>
      </c>
      <c r="P471" s="3966" t="s">
        <v>273</v>
      </c>
      <c r="Q471" s="2586"/>
    </row>
    <row r="472" spans="2:23" ht="12" customHeight="1">
      <c r="B472" s="2579"/>
      <c r="C472" s="3967" t="s">
        <v>3158</v>
      </c>
      <c r="D472" s="2587" t="s">
        <v>1780</v>
      </c>
      <c r="E472" s="2636" t="s">
        <v>202</v>
      </c>
      <c r="F472" s="2575" t="s">
        <v>533</v>
      </c>
      <c r="G472" s="2582">
        <f>H472</f>
        <v>1.6506301262764308E-2</v>
      </c>
      <c r="H472" s="2581">
        <f>H476</f>
        <v>1.6506301262764308E-2</v>
      </c>
      <c r="I472" s="2581">
        <f t="shared" ref="I472:L475" si="131">0.0496639509577809*(1/Unit.TWh)</f>
        <v>1.3795541932716917E-2</v>
      </c>
      <c r="J472" s="2581">
        <f t="shared" si="131"/>
        <v>1.3795541932716917E-2</v>
      </c>
      <c r="K472" s="2581">
        <f t="shared" si="131"/>
        <v>1.3795541932716917E-2</v>
      </c>
      <c r="L472" s="2581">
        <f t="shared" si="131"/>
        <v>1.3795541932716917E-2</v>
      </c>
      <c r="M472" s="2581">
        <f>0.046245722834379*(1/Unit.TWh)</f>
        <v>1.2846034120660833E-2</v>
      </c>
      <c r="N472" s="2581">
        <f>0.046245722834379*(1/Unit.TWh)</f>
        <v>1.2846034120660833E-2</v>
      </c>
      <c r="O472" s="2581">
        <f>0.046245722834379*(1/Unit.TWh)</f>
        <v>1.2846034120660833E-2</v>
      </c>
      <c r="P472" s="3968">
        <f>0.046245722834379*(1/Unit.TWh)</f>
        <v>1.2846034120660833E-2</v>
      </c>
      <c r="Q472" s="2586"/>
    </row>
    <row r="473" spans="2:23" ht="12" customHeight="1">
      <c r="B473" s="2579"/>
      <c r="C473" s="3967" t="s">
        <v>3158</v>
      </c>
      <c r="D473" s="2587" t="s">
        <v>1780</v>
      </c>
      <c r="E473" s="2636" t="s">
        <v>1813</v>
      </c>
      <c r="F473" s="2575" t="s">
        <v>533</v>
      </c>
      <c r="G473" s="2582">
        <f>H473</f>
        <v>1.6506301262764308E-2</v>
      </c>
      <c r="H473" s="2581">
        <f>H476</f>
        <v>1.6506301262764308E-2</v>
      </c>
      <c r="I473" s="2581">
        <f t="shared" si="131"/>
        <v>1.3795541932716917E-2</v>
      </c>
      <c r="J473" s="2581">
        <f t="shared" si="131"/>
        <v>1.3795541932716917E-2</v>
      </c>
      <c r="K473" s="2581">
        <f t="shared" si="131"/>
        <v>1.3795541932716917E-2</v>
      </c>
      <c r="L473" s="2581">
        <f t="shared" si="131"/>
        <v>1.3795541932716917E-2</v>
      </c>
      <c r="M473" s="2582">
        <f>0.0471490234292686*(1/Unit.TWh)</f>
        <v>1.3096950952574611E-2</v>
      </c>
      <c r="N473" s="2582">
        <f>0.0471490234292686*(1/Unit.TWh)</f>
        <v>1.3096950952574611E-2</v>
      </c>
      <c r="O473" s="2582">
        <f>0.0471490234292686*(1/Unit.TWh)</f>
        <v>1.3096950952574611E-2</v>
      </c>
      <c r="P473" s="3969">
        <f>0.0471490234292686*(1/Unit.TWh)</f>
        <v>1.3096950952574611E-2</v>
      </c>
      <c r="Q473" s="2586"/>
    </row>
    <row r="474" spans="2:23" ht="12" customHeight="1">
      <c r="B474" s="2579"/>
      <c r="C474" s="3967" t="s">
        <v>3158</v>
      </c>
      <c r="D474" s="2587" t="s">
        <v>1780</v>
      </c>
      <c r="E474" s="2636" t="s">
        <v>202</v>
      </c>
      <c r="F474" s="2575" t="s">
        <v>2395</v>
      </c>
      <c r="G474" s="2582">
        <f>H474</f>
        <v>1.1846776953700445E-2</v>
      </c>
      <c r="H474" s="2581">
        <f>H477</f>
        <v>1.1846776953700445E-2</v>
      </c>
      <c r="I474" s="2581">
        <f t="shared" si="131"/>
        <v>1.3795541932716917E-2</v>
      </c>
      <c r="J474" s="2581">
        <f t="shared" si="131"/>
        <v>1.3795541932716917E-2</v>
      </c>
      <c r="K474" s="2581">
        <f t="shared" si="131"/>
        <v>1.3795541932716917E-2</v>
      </c>
      <c r="L474" s="2581">
        <f t="shared" si="131"/>
        <v>1.3795541932716917E-2</v>
      </c>
      <c r="M474" s="2581">
        <f>0.046245722834379*(1/Unit.TWh)</f>
        <v>1.2846034120660833E-2</v>
      </c>
      <c r="N474" s="2581">
        <f>0.046245722834379*(1/Unit.TWh)</f>
        <v>1.2846034120660833E-2</v>
      </c>
      <c r="O474" s="2581">
        <f>0.046245722834379*(1/Unit.TWh)</f>
        <v>1.2846034120660833E-2</v>
      </c>
      <c r="P474" s="3968">
        <f>0.046245722834379*(1/Unit.TWh)</f>
        <v>1.2846034120660833E-2</v>
      </c>
      <c r="Q474" s="2586"/>
    </row>
    <row r="475" spans="2:23" ht="12" customHeight="1">
      <c r="B475" s="2579"/>
      <c r="C475" s="3967" t="s">
        <v>3158</v>
      </c>
      <c r="D475" s="2587" t="s">
        <v>1780</v>
      </c>
      <c r="E475" s="2636" t="s">
        <v>1813</v>
      </c>
      <c r="F475" s="2575" t="s">
        <v>2395</v>
      </c>
      <c r="G475" s="2582">
        <v>1.6506301262764308E-2</v>
      </c>
      <c r="H475" s="2581">
        <v>1.6506301262764308E-2</v>
      </c>
      <c r="I475" s="2581">
        <f t="shared" si="131"/>
        <v>1.3795541932716917E-2</v>
      </c>
      <c r="J475" s="2581">
        <f t="shared" si="131"/>
        <v>1.3795541932716917E-2</v>
      </c>
      <c r="K475" s="2581">
        <f t="shared" si="131"/>
        <v>1.3795541932716917E-2</v>
      </c>
      <c r="L475" s="2581">
        <f t="shared" si="131"/>
        <v>1.3795541932716917E-2</v>
      </c>
      <c r="M475" s="2582">
        <f>0.0471490234292686*(1/Unit.TWh)</f>
        <v>1.3096950952574611E-2</v>
      </c>
      <c r="N475" s="2582">
        <f>0.0471490234292686*(1/Unit.TWh)</f>
        <v>1.3096950952574611E-2</v>
      </c>
      <c r="O475" s="2582">
        <f>0.0471490234292686*(1/Unit.TWh)</f>
        <v>1.3096950952574611E-2</v>
      </c>
      <c r="P475" s="3969">
        <f>0.0471490234292686*(1/Unit.TWh)</f>
        <v>1.3096950952574611E-2</v>
      </c>
      <c r="Q475" s="2586"/>
    </row>
    <row r="476" spans="2:23" ht="12" customHeight="1">
      <c r="B476" s="2579"/>
      <c r="C476" s="3967" t="s">
        <v>3158</v>
      </c>
      <c r="D476" s="2587" t="s">
        <v>530</v>
      </c>
      <c r="E476" s="2588" t="s">
        <v>202</v>
      </c>
      <c r="F476" s="2575" t="s">
        <v>533</v>
      </c>
      <c r="G476" s="2581">
        <f t="shared" ref="G476:G487" si="132">H476</f>
        <v>1.6506301262764308E-2</v>
      </c>
      <c r="H476" s="2581">
        <f>0.0594226845459515*(1/Unit.TWh)</f>
        <v>1.6506301262764308E-2</v>
      </c>
      <c r="I476" s="2581">
        <f>0.0496639509577809*(1/Unit.TWh)</f>
        <v>1.3795541932716917E-2</v>
      </c>
      <c r="J476" s="2581">
        <f>0.0450905905549193*(1/Unit.TWh)</f>
        <v>1.252516404303314E-2</v>
      </c>
      <c r="K476" s="2581">
        <f>0.0444077640642367*(1/Unit.TWh)</f>
        <v>1.2335490017843528E-2</v>
      </c>
      <c r="L476" s="2581">
        <f>0.0452883081948361*(1/Unit.TWh)</f>
        <v>1.2580085609676694E-2</v>
      </c>
      <c r="M476" s="2581">
        <f>0.046245722834379*(1/Unit.TWh)</f>
        <v>1.2846034120660833E-2</v>
      </c>
      <c r="N476" s="2581">
        <f>0.046245722834379*(1/Unit.TWh)</f>
        <v>1.2846034120660833E-2</v>
      </c>
      <c r="O476" s="2581">
        <f>0.046245722834379*(1/Unit.TWh)</f>
        <v>1.2846034120660833E-2</v>
      </c>
      <c r="P476" s="3968">
        <f>0.046245722834379*(1/Unit.TWh)</f>
        <v>1.2846034120660833E-2</v>
      </c>
      <c r="Q476" s="2586"/>
    </row>
    <row r="477" spans="2:23" ht="12" customHeight="1">
      <c r="B477" s="2579"/>
      <c r="C477" s="3967" t="s">
        <v>3158</v>
      </c>
      <c r="D477" s="2587" t="s">
        <v>530</v>
      </c>
      <c r="E477" s="2583" t="s">
        <v>1813</v>
      </c>
      <c r="F477" s="2575" t="s">
        <v>533</v>
      </c>
      <c r="G477" s="2581">
        <f t="shared" si="132"/>
        <v>1.1846776953700445E-2</v>
      </c>
      <c r="H477" s="2582">
        <f>0.0426483970333216*(1/Unit.TWh)</f>
        <v>1.1846776953700445E-2</v>
      </c>
      <c r="I477" s="2582">
        <f>0.0394479791863108*(1/Unit.TWh)</f>
        <v>1.0957771996197446E-2</v>
      </c>
      <c r="J477" s="2582">
        <f>0.0425573946349243*(1/Unit.TWh)</f>
        <v>1.1821498509701194E-2</v>
      </c>
      <c r="K477" s="2582">
        <f>0.0448744802549032*(1/Unit.TWh)</f>
        <v>1.2465133404139777E-2</v>
      </c>
      <c r="L477" s="2582">
        <f>0.046174109413232*(1/Unit.TWh)</f>
        <v>1.2826141503675557E-2</v>
      </c>
      <c r="M477" s="2582">
        <f>0.0471490234292686*(1/Unit.TWh)</f>
        <v>1.3096950952574611E-2</v>
      </c>
      <c r="N477" s="2582">
        <f>0.0471490234292686*(1/Unit.TWh)</f>
        <v>1.3096950952574611E-2</v>
      </c>
      <c r="O477" s="2582">
        <f>0.0471490234292686*(1/Unit.TWh)</f>
        <v>1.3096950952574611E-2</v>
      </c>
      <c r="P477" s="3969">
        <f>0.0471490234292686*(1/Unit.TWh)</f>
        <v>1.3096950952574611E-2</v>
      </c>
      <c r="Q477" s="2586"/>
    </row>
    <row r="478" spans="2:23" ht="12" customHeight="1">
      <c r="B478" s="2579"/>
      <c r="C478" s="3967" t="s">
        <v>3158</v>
      </c>
      <c r="D478" s="2587" t="s">
        <v>530</v>
      </c>
      <c r="E478" s="2583" t="s">
        <v>202</v>
      </c>
      <c r="F478" s="2575" t="s">
        <v>2395</v>
      </c>
      <c r="G478" s="2581">
        <f t="shared" si="132"/>
        <v>9.066201689620499E-3</v>
      </c>
      <c r="H478" s="2582">
        <f>0.0326383260826338*(1/Unit.TWh)</f>
        <v>9.066201689620499E-3</v>
      </c>
      <c r="I478" s="2582">
        <f t="shared" ref="I478:I484" si="133">0.0361729097931799*(1/Unit.TWh)</f>
        <v>1.0048030498105529E-2</v>
      </c>
      <c r="J478" s="2582">
        <f t="shared" ref="J478:J484" si="134">0.0399151574378942*(1/Unit.TWh)</f>
        <v>1.108754373274839E-2</v>
      </c>
      <c r="K478" s="2582">
        <f t="shared" ref="K478:K484" si="135">0.0421654392577175*(1/Unit.TWh)</f>
        <v>1.1712622016032639E-2</v>
      </c>
      <c r="L478" s="2582">
        <f t="shared" ref="L478:L484" si="136">0.0434404677996377*(1/Unit.TWh)</f>
        <v>1.2066796611010473E-2</v>
      </c>
      <c r="M478" s="2582">
        <f t="shared" ref="M478:P484" si="137">0.0444303753425222*(1/Unit.TWh)</f>
        <v>1.234177092847839E-2</v>
      </c>
      <c r="N478" s="2582">
        <f t="shared" si="137"/>
        <v>1.234177092847839E-2</v>
      </c>
      <c r="O478" s="2582">
        <f t="shared" si="137"/>
        <v>1.234177092847839E-2</v>
      </c>
      <c r="P478" s="3969">
        <f t="shared" si="137"/>
        <v>1.234177092847839E-2</v>
      </c>
      <c r="Q478" s="2586"/>
    </row>
    <row r="479" spans="2:23" ht="12" customHeight="1">
      <c r="B479" s="2579"/>
      <c r="C479" s="3967" t="s">
        <v>3158</v>
      </c>
      <c r="D479" s="2587" t="s">
        <v>530</v>
      </c>
      <c r="E479" s="2583" t="s">
        <v>1813</v>
      </c>
      <c r="F479" s="2575" t="s">
        <v>2395</v>
      </c>
      <c r="G479" s="2581">
        <f t="shared" si="132"/>
        <v>9.066201689620499E-3</v>
      </c>
      <c r="H479" s="2582">
        <f>0.0326383260826338*(1/Unit.TWh)</f>
        <v>9.066201689620499E-3</v>
      </c>
      <c r="I479" s="2582">
        <f t="shared" si="133"/>
        <v>1.0048030498105529E-2</v>
      </c>
      <c r="J479" s="2582">
        <f t="shared" si="134"/>
        <v>1.108754373274839E-2</v>
      </c>
      <c r="K479" s="2582">
        <f t="shared" si="135"/>
        <v>1.1712622016032639E-2</v>
      </c>
      <c r="L479" s="2582">
        <f t="shared" si="136"/>
        <v>1.2066796611010473E-2</v>
      </c>
      <c r="M479" s="2582">
        <f t="shared" si="137"/>
        <v>1.234177092847839E-2</v>
      </c>
      <c r="N479" s="2582">
        <f t="shared" si="137"/>
        <v>1.234177092847839E-2</v>
      </c>
      <c r="O479" s="2582">
        <f t="shared" si="137"/>
        <v>1.234177092847839E-2</v>
      </c>
      <c r="P479" s="3969">
        <f t="shared" si="137"/>
        <v>1.234177092847839E-2</v>
      </c>
      <c r="Q479" s="2586"/>
    </row>
    <row r="480" spans="2:23" ht="12" customHeight="1">
      <c r="B480" s="2579"/>
      <c r="C480" s="3967" t="s">
        <v>3158</v>
      </c>
      <c r="D480" s="2583" t="s">
        <v>3463</v>
      </c>
      <c r="E480" s="2583" t="s">
        <v>1813</v>
      </c>
      <c r="F480" s="2575" t="s">
        <v>533</v>
      </c>
      <c r="G480" s="2581">
        <f t="shared" si="132"/>
        <v>5.9422684545951503E-2</v>
      </c>
      <c r="H480" s="2581">
        <v>5.9422684545951503E-2</v>
      </c>
      <c r="I480" s="2582">
        <f t="shared" si="133"/>
        <v>1.0048030498105529E-2</v>
      </c>
      <c r="J480" s="2582">
        <f t="shared" si="134"/>
        <v>1.108754373274839E-2</v>
      </c>
      <c r="K480" s="2582">
        <f t="shared" si="135"/>
        <v>1.1712622016032639E-2</v>
      </c>
      <c r="L480" s="2582">
        <f t="shared" si="136"/>
        <v>1.2066796611010473E-2</v>
      </c>
      <c r="M480" s="2582">
        <f t="shared" si="137"/>
        <v>1.234177092847839E-2</v>
      </c>
      <c r="N480" s="2582">
        <f t="shared" si="137"/>
        <v>1.234177092847839E-2</v>
      </c>
      <c r="O480" s="2582">
        <f t="shared" si="137"/>
        <v>1.234177092847839E-2</v>
      </c>
      <c r="P480" s="3969">
        <f t="shared" si="137"/>
        <v>1.234177092847839E-2</v>
      </c>
      <c r="Q480" s="2586"/>
    </row>
    <row r="481" spans="2:17" ht="12" customHeight="1">
      <c r="B481" s="2579"/>
      <c r="C481" s="3967" t="s">
        <v>3158</v>
      </c>
      <c r="D481" s="2583" t="s">
        <v>531</v>
      </c>
      <c r="E481" s="2583" t="s">
        <v>202</v>
      </c>
      <c r="F481" s="2575" t="s">
        <v>533</v>
      </c>
      <c r="G481" s="2581">
        <f t="shared" si="132"/>
        <v>5.9422684545951503E-2</v>
      </c>
      <c r="H481" s="2581">
        <v>5.9422684545951503E-2</v>
      </c>
      <c r="I481" s="2582">
        <f t="shared" si="133"/>
        <v>1.0048030498105529E-2</v>
      </c>
      <c r="J481" s="2582">
        <f t="shared" si="134"/>
        <v>1.108754373274839E-2</v>
      </c>
      <c r="K481" s="2582">
        <f t="shared" si="135"/>
        <v>1.1712622016032639E-2</v>
      </c>
      <c r="L481" s="2582">
        <f t="shared" si="136"/>
        <v>1.2066796611010473E-2</v>
      </c>
      <c r="M481" s="2582">
        <f t="shared" si="137"/>
        <v>1.234177092847839E-2</v>
      </c>
      <c r="N481" s="2582">
        <f t="shared" si="137"/>
        <v>1.234177092847839E-2</v>
      </c>
      <c r="O481" s="2582">
        <f t="shared" si="137"/>
        <v>1.234177092847839E-2</v>
      </c>
      <c r="P481" s="3969">
        <f t="shared" si="137"/>
        <v>1.234177092847839E-2</v>
      </c>
      <c r="Q481" s="2586"/>
    </row>
    <row r="482" spans="2:17" ht="12" customHeight="1">
      <c r="B482" s="2579"/>
      <c r="C482" s="3967" t="s">
        <v>3158</v>
      </c>
      <c r="D482" s="2583" t="s">
        <v>1781</v>
      </c>
      <c r="E482" s="2583" t="s">
        <v>202</v>
      </c>
      <c r="F482" s="2575" t="s">
        <v>533</v>
      </c>
      <c r="G482" s="2581">
        <f t="shared" si="132"/>
        <v>5.9422684545951503E-2</v>
      </c>
      <c r="H482" s="2581">
        <v>5.9422684545951503E-2</v>
      </c>
      <c r="I482" s="2582">
        <f t="shared" si="133"/>
        <v>1.0048030498105529E-2</v>
      </c>
      <c r="J482" s="2582">
        <f t="shared" si="134"/>
        <v>1.108754373274839E-2</v>
      </c>
      <c r="K482" s="2582">
        <f t="shared" si="135"/>
        <v>1.1712622016032639E-2</v>
      </c>
      <c r="L482" s="2582">
        <f t="shared" si="136"/>
        <v>1.2066796611010473E-2</v>
      </c>
      <c r="M482" s="2582">
        <f t="shared" si="137"/>
        <v>1.234177092847839E-2</v>
      </c>
      <c r="N482" s="2582">
        <f t="shared" si="137"/>
        <v>1.234177092847839E-2</v>
      </c>
      <c r="O482" s="2582">
        <f t="shared" si="137"/>
        <v>1.234177092847839E-2</v>
      </c>
      <c r="P482" s="3969">
        <f t="shared" si="137"/>
        <v>1.234177092847839E-2</v>
      </c>
      <c r="Q482" s="2586"/>
    </row>
    <row r="483" spans="2:17" ht="12" customHeight="1">
      <c r="B483" s="2579"/>
      <c r="C483" s="3967" t="s">
        <v>3158</v>
      </c>
      <c r="D483" s="2583" t="s">
        <v>1781</v>
      </c>
      <c r="E483" s="2583" t="s">
        <v>1813</v>
      </c>
      <c r="F483" s="2575" t="s">
        <v>533</v>
      </c>
      <c r="G483" s="2581">
        <f t="shared" si="132"/>
        <v>4.26483970333216E-2</v>
      </c>
      <c r="H483" s="2581">
        <v>4.26483970333216E-2</v>
      </c>
      <c r="I483" s="2582">
        <f t="shared" si="133"/>
        <v>1.0048030498105529E-2</v>
      </c>
      <c r="J483" s="2582">
        <f t="shared" si="134"/>
        <v>1.108754373274839E-2</v>
      </c>
      <c r="K483" s="2582">
        <f t="shared" si="135"/>
        <v>1.1712622016032639E-2</v>
      </c>
      <c r="L483" s="2582">
        <f t="shared" si="136"/>
        <v>1.2066796611010473E-2</v>
      </c>
      <c r="M483" s="2582">
        <f t="shared" si="137"/>
        <v>1.234177092847839E-2</v>
      </c>
      <c r="N483" s="2582">
        <f t="shared" si="137"/>
        <v>1.234177092847839E-2</v>
      </c>
      <c r="O483" s="2582">
        <f t="shared" si="137"/>
        <v>1.234177092847839E-2</v>
      </c>
      <c r="P483" s="3969">
        <f t="shared" si="137"/>
        <v>1.234177092847839E-2</v>
      </c>
      <c r="Q483" s="2586"/>
    </row>
    <row r="484" spans="2:17" ht="12" customHeight="1">
      <c r="B484" s="2579"/>
      <c r="C484" s="3967" t="s">
        <v>3158</v>
      </c>
      <c r="D484" s="2583" t="s">
        <v>1781</v>
      </c>
      <c r="E484" s="2583" t="s">
        <v>202</v>
      </c>
      <c r="F484" s="2575" t="s">
        <v>2395</v>
      </c>
      <c r="G484" s="2581">
        <f t="shared" si="132"/>
        <v>9.02990680754686E-3</v>
      </c>
      <c r="H484" s="2581">
        <v>9.02990680754686E-3</v>
      </c>
      <c r="I484" s="2582">
        <f t="shared" si="133"/>
        <v>1.0048030498105529E-2</v>
      </c>
      <c r="J484" s="2582">
        <f t="shared" si="134"/>
        <v>1.108754373274839E-2</v>
      </c>
      <c r="K484" s="2582">
        <f t="shared" si="135"/>
        <v>1.1712622016032639E-2</v>
      </c>
      <c r="L484" s="2582">
        <f t="shared" si="136"/>
        <v>1.2066796611010473E-2</v>
      </c>
      <c r="M484" s="2582">
        <f t="shared" si="137"/>
        <v>1.234177092847839E-2</v>
      </c>
      <c r="N484" s="2582">
        <f t="shared" si="137"/>
        <v>1.234177092847839E-2</v>
      </c>
      <c r="O484" s="2582">
        <f t="shared" si="137"/>
        <v>1.234177092847839E-2</v>
      </c>
      <c r="P484" s="3969">
        <f t="shared" si="137"/>
        <v>1.234177092847839E-2</v>
      </c>
      <c r="Q484" s="2586"/>
    </row>
    <row r="485" spans="2:17" ht="12" customHeight="1">
      <c r="B485" s="2579"/>
      <c r="C485" s="3967" t="s">
        <v>3158</v>
      </c>
      <c r="D485" s="2583" t="s">
        <v>1782</v>
      </c>
      <c r="E485" s="2583" t="s">
        <v>202</v>
      </c>
      <c r="F485" s="2575" t="s">
        <v>533</v>
      </c>
      <c r="G485" s="2581">
        <f t="shared" si="132"/>
        <v>1.6313611278698334E-2</v>
      </c>
      <c r="H485" s="2582">
        <f>0.058729000603314*(1/Unit.TWh)</f>
        <v>1.6313611278698334E-2</v>
      </c>
      <c r="I485" s="2582">
        <f>0.0451259630104065*(1/Unit.TWh)</f>
        <v>1.2534989725112917E-2</v>
      </c>
      <c r="J485" s="2582">
        <f>0.0358272572392975*(1/Unit.TWh)</f>
        <v>9.9520158998048606E-3</v>
      </c>
      <c r="K485" s="2582">
        <f>0.0318174500132027*(1/Unit.TWh)</f>
        <v>8.8381805592229728E-3</v>
      </c>
      <c r="L485" s="2582">
        <f>0.0308406506395764*(1/Unit.TWh)</f>
        <v>8.5668473998823328E-3</v>
      </c>
      <c r="M485" s="2582">
        <f>0.0306723503673605*(1/Unit.TWh)</f>
        <v>8.5200973242668069E-3</v>
      </c>
      <c r="N485" s="2582">
        <f>0.0306723503673605*(1/Unit.TWh)</f>
        <v>8.5200973242668069E-3</v>
      </c>
      <c r="O485" s="2582">
        <f>0.0306723503673605*(1/Unit.TWh)</f>
        <v>8.5200973242668069E-3</v>
      </c>
      <c r="P485" s="3969">
        <f>0.0306723503673605*(1/Unit.TWh)</f>
        <v>8.5200973242668069E-3</v>
      </c>
      <c r="Q485" s="2586"/>
    </row>
    <row r="486" spans="2:17" ht="12" customHeight="1">
      <c r="B486" s="2579"/>
      <c r="C486" s="3967" t="s">
        <v>3158</v>
      </c>
      <c r="D486" s="2583" t="s">
        <v>4421</v>
      </c>
      <c r="E486" s="2583" t="s">
        <v>4411</v>
      </c>
      <c r="F486" s="2575"/>
      <c r="G486" s="2581">
        <f t="shared" si="132"/>
        <v>1.2525108113634416E-2</v>
      </c>
      <c r="H486" s="2581">
        <f>0.0450903892090839*(1/Unit.TWh)</f>
        <v>1.2525108113634416E-2</v>
      </c>
      <c r="I486" s="2581">
        <f>0.0401050493097796*(1/Unit.TWh)</f>
        <v>1.1140291474938779E-2</v>
      </c>
      <c r="J486" s="2581">
        <f>0.0346064317465931*(1/Unit.TWh)</f>
        <v>9.6128977073869724E-3</v>
      </c>
      <c r="K486" s="2581">
        <f>0.0320298287012547*(1/Unit.TWh)</f>
        <v>8.8971746392374172E-3</v>
      </c>
      <c r="L486" s="2581">
        <f>0.0313541033899796*(1/Unit.TWh)</f>
        <v>8.7094731638832218E-3</v>
      </c>
      <c r="M486" s="2581">
        <f>0.0311140141881936*(1/Unit.TWh)</f>
        <v>8.6427817189426662E-3</v>
      </c>
      <c r="N486" s="2581">
        <f>0.0311140141881936*(1/Unit.TWh)</f>
        <v>8.6427817189426662E-3</v>
      </c>
      <c r="O486" s="2581">
        <f>0.0311140141881936*(1/Unit.TWh)</f>
        <v>8.6427817189426662E-3</v>
      </c>
      <c r="P486" s="3968">
        <f>0.0311140141881936*(1/Unit.TWh)</f>
        <v>8.6427817189426662E-3</v>
      </c>
      <c r="Q486" s="2586"/>
    </row>
    <row r="487" spans="2:17" ht="12" customHeight="1">
      <c r="B487" s="2579"/>
      <c r="C487" s="3967" t="s">
        <v>3158</v>
      </c>
      <c r="D487" s="2583" t="s">
        <v>4421</v>
      </c>
      <c r="E487" s="2583" t="s">
        <v>2320</v>
      </c>
      <c r="F487" s="2575"/>
      <c r="G487" s="2581">
        <f t="shared" si="132"/>
        <v>8.1316569909591404E-3</v>
      </c>
      <c r="H487" s="2581">
        <f>0.0292739651674529*(1/Unit.TWh)</f>
        <v>8.1316569909591404E-3</v>
      </c>
      <c r="I487" s="2581">
        <f>0.0295128908657225*(1/Unit.TWh)</f>
        <v>8.1980252404784733E-3</v>
      </c>
      <c r="J487" s="2581">
        <f>0.0295533602478891*(1/Unit.TWh)</f>
        <v>8.2092667355247503E-3</v>
      </c>
      <c r="K487" s="2581">
        <f>0.0295755455523542*(1/Unit.TWh)</f>
        <v>8.2154293200983886E-3</v>
      </c>
      <c r="L487" s="2581">
        <f>0.0295687376985729*(1/Unit.TWh)</f>
        <v>8.2135382496035837E-3</v>
      </c>
      <c r="M487" s="2581">
        <f>0.0295651339439959*(1/Unit.TWh)</f>
        <v>8.2125372066655274E-3</v>
      </c>
      <c r="N487" s="2581">
        <f>0.0295651339439959*(1/Unit.TWh)</f>
        <v>8.2125372066655274E-3</v>
      </c>
      <c r="O487" s="2581">
        <f>0.0295651339439959*(1/Unit.TWh)</f>
        <v>8.2125372066655274E-3</v>
      </c>
      <c r="P487" s="3968">
        <f>0.0295651339439959*(1/Unit.TWh)</f>
        <v>8.2125372066655274E-3</v>
      </c>
      <c r="Q487" s="2586"/>
    </row>
    <row r="488" spans="2:17" ht="12" customHeight="1" thickBot="1">
      <c r="B488" s="2579"/>
      <c r="C488" s="3970"/>
      <c r="D488" s="3971"/>
      <c r="E488" s="3972"/>
      <c r="F488" s="3973"/>
      <c r="G488" s="3974"/>
      <c r="H488" s="3974"/>
      <c r="I488" s="3974"/>
      <c r="J488" s="3974"/>
      <c r="K488" s="3974"/>
      <c r="L488" s="3974"/>
      <c r="M488" s="3974"/>
      <c r="N488" s="3974"/>
      <c r="O488" s="3974"/>
      <c r="P488" s="3975"/>
      <c r="Q488" s="2586"/>
    </row>
    <row r="489" spans="2:17" s="1046" customFormat="1" ht="12" customHeight="1" thickBot="1">
      <c r="B489" s="1465"/>
      <c r="C489" s="2635"/>
      <c r="D489" s="2577"/>
      <c r="E489" s="2590"/>
      <c r="F489" s="2628"/>
      <c r="G489" s="2627"/>
      <c r="H489" s="2627"/>
      <c r="I489" s="2627"/>
      <c r="J489" s="2627"/>
      <c r="K489" s="2589"/>
      <c r="L489" s="2589"/>
      <c r="M489" s="2589"/>
      <c r="N489" s="2589"/>
      <c r="O489" s="2589"/>
      <c r="P489" s="421"/>
      <c r="Q489" s="2586"/>
    </row>
    <row r="490" spans="2:17" s="1046" customFormat="1" ht="12" customHeight="1">
      <c r="B490" s="1465"/>
      <c r="C490" s="3922" t="s">
        <v>1325</v>
      </c>
      <c r="D490" s="3909"/>
      <c r="E490" s="3909"/>
      <c r="F490" s="3909"/>
      <c r="G490" s="3909"/>
      <c r="H490" s="3909"/>
      <c r="I490" s="3909"/>
      <c r="J490" s="3909"/>
      <c r="K490" s="3909"/>
      <c r="L490" s="3909"/>
      <c r="M490" s="3909"/>
      <c r="N490" s="3909"/>
      <c r="O490" s="3909"/>
      <c r="P490" s="3910" t="str">
        <f>"kt per "&amp;Preferences.EnergyUnits</f>
        <v>kt per PJ</v>
      </c>
      <c r="Q490" s="2586"/>
    </row>
    <row r="491" spans="2:17" ht="12" customHeight="1">
      <c r="B491" s="2579"/>
      <c r="C491" s="3965" t="s">
        <v>73</v>
      </c>
      <c r="D491" s="2631" t="s">
        <v>521</v>
      </c>
      <c r="E491" s="2630" t="s">
        <v>325</v>
      </c>
      <c r="F491" s="2633" t="s">
        <v>2410</v>
      </c>
      <c r="G491" s="2634" t="s">
        <v>1238</v>
      </c>
      <c r="H491" s="2634" t="s">
        <v>240</v>
      </c>
      <c r="I491" s="2634" t="s">
        <v>266</v>
      </c>
      <c r="J491" s="2634" t="s">
        <v>267</v>
      </c>
      <c r="K491" s="2634" t="s">
        <v>268</v>
      </c>
      <c r="L491" s="2634" t="s">
        <v>269</v>
      </c>
      <c r="M491" s="2634" t="s">
        <v>270</v>
      </c>
      <c r="N491" s="2634" t="s">
        <v>271</v>
      </c>
      <c r="O491" s="2634" t="s">
        <v>272</v>
      </c>
      <c r="P491" s="3976" t="s">
        <v>273</v>
      </c>
      <c r="Q491" s="2586"/>
    </row>
    <row r="492" spans="2:17" ht="12" customHeight="1">
      <c r="B492" s="2579"/>
      <c r="C492" s="3967" t="s">
        <v>3158</v>
      </c>
      <c r="D492" s="2587" t="s">
        <v>1780</v>
      </c>
      <c r="E492" s="2587" t="s">
        <v>202</v>
      </c>
      <c r="F492" s="2587" t="str">
        <f t="shared" ref="F492:F505" si="138">F472</f>
        <v>ICE</v>
      </c>
      <c r="G492" s="2581">
        <f t="shared" ref="G492:G507" si="139">H492</f>
        <v>0.1753470231367239</v>
      </c>
      <c r="H492" s="2581">
        <f>0.631249283292206*(1/Unit.TWh)</f>
        <v>0.1753470231367239</v>
      </c>
      <c r="I492" s="2581">
        <f>0.581403202262897*(1/Unit.TWh)</f>
        <v>0.16150088951747138</v>
      </c>
      <c r="J492" s="2581">
        <f>0.471184921382374*(1/Unit.TWh)</f>
        <v>0.13088470038399277</v>
      </c>
      <c r="K492" s="2581">
        <f>0.406040992892532*(1/Unit.TWh)</f>
        <v>0.11278916469237001</v>
      </c>
      <c r="L492" s="2581">
        <f>0.379890156091861*(1/Unit.TWh)</f>
        <v>0.10552504335885028</v>
      </c>
      <c r="M492" s="2581">
        <f t="shared" ref="M492:P495" si="140">0.373909117293539*(1/Unit.TWh)</f>
        <v>0.10386364369264972</v>
      </c>
      <c r="N492" s="2581">
        <f t="shared" si="140"/>
        <v>0.10386364369264972</v>
      </c>
      <c r="O492" s="2581">
        <f t="shared" si="140"/>
        <v>0.10386364369264972</v>
      </c>
      <c r="P492" s="3968">
        <f t="shared" si="140"/>
        <v>0.10386364369264972</v>
      </c>
      <c r="Q492" s="2586"/>
    </row>
    <row r="493" spans="2:17" ht="12" customHeight="1">
      <c r="B493" s="2579"/>
      <c r="C493" s="3967" t="s">
        <v>3158</v>
      </c>
      <c r="D493" s="2587" t="s">
        <v>1780</v>
      </c>
      <c r="E493" s="2587" t="s">
        <v>1813</v>
      </c>
      <c r="F493" s="2587" t="str">
        <f t="shared" si="138"/>
        <v>ICE</v>
      </c>
      <c r="G493" s="2581">
        <f t="shared" si="139"/>
        <v>0.1887306243394839</v>
      </c>
      <c r="H493" s="2581">
        <f>0.679430247622142*(1/Unit.TWh)</f>
        <v>0.1887306243394839</v>
      </c>
      <c r="I493" s="2581">
        <f>0.581403202262897*(1/Unit.TWh)</f>
        <v>0.16150088951747138</v>
      </c>
      <c r="J493" s="2581">
        <f>0.471184921382374*(1/Unit.TWh)</f>
        <v>0.13088470038399277</v>
      </c>
      <c r="K493" s="2581">
        <f>0.406040992892532*(1/Unit.TWh)</f>
        <v>0.11278916469237001</v>
      </c>
      <c r="L493" s="2581">
        <f>0.379890156091861*(1/Unit.TWh)</f>
        <v>0.10552504335885028</v>
      </c>
      <c r="M493" s="2581">
        <f t="shared" si="140"/>
        <v>0.10386364369264972</v>
      </c>
      <c r="N493" s="2581">
        <f t="shared" si="140"/>
        <v>0.10386364369264972</v>
      </c>
      <c r="O493" s="2581">
        <f t="shared" si="140"/>
        <v>0.10386364369264972</v>
      </c>
      <c r="P493" s="3968">
        <f t="shared" si="140"/>
        <v>0.10386364369264972</v>
      </c>
      <c r="Q493" s="2586"/>
    </row>
    <row r="494" spans="2:17" ht="12" customHeight="1">
      <c r="B494" s="2579"/>
      <c r="C494" s="3967" t="s">
        <v>3158</v>
      </c>
      <c r="D494" s="2587" t="s">
        <v>1780</v>
      </c>
      <c r="E494" s="2587" t="s">
        <v>202</v>
      </c>
      <c r="F494" s="2587" t="str">
        <f t="shared" si="138"/>
        <v>HYBRID</v>
      </c>
      <c r="G494" s="2581">
        <f t="shared" si="139"/>
        <v>0.1753470231367239</v>
      </c>
      <c r="H494" s="2581">
        <f>0.631249283292206*(1/Unit.TWh)</f>
        <v>0.1753470231367239</v>
      </c>
      <c r="I494" s="2581">
        <f>0.581403202262897*(1/Unit.TWh)</f>
        <v>0.16150088951747138</v>
      </c>
      <c r="J494" s="2581">
        <f>0.471184921382374*(1/Unit.TWh)</f>
        <v>0.13088470038399277</v>
      </c>
      <c r="K494" s="2581">
        <f>0.406040992892532*(1/Unit.TWh)</f>
        <v>0.11278916469237001</v>
      </c>
      <c r="L494" s="2581">
        <f>0.379890156091861*(1/Unit.TWh)</f>
        <v>0.10552504335885028</v>
      </c>
      <c r="M494" s="2581">
        <f t="shared" si="140"/>
        <v>0.10386364369264972</v>
      </c>
      <c r="N494" s="2581">
        <f t="shared" si="140"/>
        <v>0.10386364369264972</v>
      </c>
      <c r="O494" s="2581">
        <f t="shared" si="140"/>
        <v>0.10386364369264972</v>
      </c>
      <c r="P494" s="3968">
        <f t="shared" si="140"/>
        <v>0.10386364369264972</v>
      </c>
      <c r="Q494" s="2586"/>
    </row>
    <row r="495" spans="2:17" ht="12" customHeight="1">
      <c r="B495" s="2579"/>
      <c r="C495" s="3967" t="s">
        <v>3158</v>
      </c>
      <c r="D495" s="2587" t="s">
        <v>1780</v>
      </c>
      <c r="E495" s="2587" t="s">
        <v>1813</v>
      </c>
      <c r="F495" s="2587" t="str">
        <f t="shared" si="138"/>
        <v>HYBRID</v>
      </c>
      <c r="G495" s="2581">
        <f t="shared" si="139"/>
        <v>0.1887306243394839</v>
      </c>
      <c r="H495" s="2581">
        <f>0.679430247622142*(1/Unit.TWh)</f>
        <v>0.1887306243394839</v>
      </c>
      <c r="I495" s="2581">
        <f>0.581403202262897*(1/Unit.TWh)</f>
        <v>0.16150088951747138</v>
      </c>
      <c r="J495" s="2581">
        <f>0.471184921382374*(1/Unit.TWh)</f>
        <v>0.13088470038399277</v>
      </c>
      <c r="K495" s="2581">
        <f>0.406040992892532*(1/Unit.TWh)</f>
        <v>0.11278916469237001</v>
      </c>
      <c r="L495" s="2581">
        <f>0.379890156091861*(1/Unit.TWh)</f>
        <v>0.10552504335885028</v>
      </c>
      <c r="M495" s="2581">
        <f t="shared" si="140"/>
        <v>0.10386364369264972</v>
      </c>
      <c r="N495" s="2581">
        <f t="shared" si="140"/>
        <v>0.10386364369264972</v>
      </c>
      <c r="O495" s="2581">
        <f t="shared" si="140"/>
        <v>0.10386364369264972</v>
      </c>
      <c r="P495" s="3968">
        <f t="shared" si="140"/>
        <v>0.10386364369264972</v>
      </c>
      <c r="Q495" s="2586"/>
    </row>
    <row r="496" spans="2:17" ht="12" customHeight="1">
      <c r="B496" s="2579"/>
      <c r="C496" s="3967" t="s">
        <v>3158</v>
      </c>
      <c r="D496" s="2587" t="s">
        <v>530</v>
      </c>
      <c r="E496" s="2587" t="s">
        <v>202</v>
      </c>
      <c r="F496" s="2587" t="str">
        <f t="shared" si="138"/>
        <v>ICE</v>
      </c>
      <c r="G496" s="2581">
        <f t="shared" si="139"/>
        <v>0.1753470231367239</v>
      </c>
      <c r="H496" s="2581">
        <f>0.631249283292206*(1/Unit.TWh)</f>
        <v>0.1753470231367239</v>
      </c>
      <c r="I496" s="2581">
        <f>0.762191485532249*(1/Unit.TWh)</f>
        <v>0.21171985709229141</v>
      </c>
      <c r="J496" s="2581">
        <f>0.630334737611711*(1/Unit.TWh)</f>
        <v>0.17509298266991974</v>
      </c>
      <c r="K496" s="2581">
        <f>0.567077355155007*(1/Unit.TWh)</f>
        <v>0.1575214875430575</v>
      </c>
      <c r="L496" s="2581">
        <f>0.533406777464307*(1/Unit.TWh)</f>
        <v>0.14816854929564083</v>
      </c>
      <c r="M496" s="2581">
        <f>0.524968567115822*(1/Unit.TWh)</f>
        <v>0.14582460197661723</v>
      </c>
      <c r="N496" s="2581">
        <f>0.524968567115822*(1/Unit.TWh)</f>
        <v>0.14582460197661723</v>
      </c>
      <c r="O496" s="2581">
        <f>0.524968567115822*(1/Unit.TWh)</f>
        <v>0.14582460197661723</v>
      </c>
      <c r="P496" s="3977">
        <f>0.524968567115822*(1/Unit.TWh)</f>
        <v>0.14582460197661723</v>
      </c>
      <c r="Q496" s="2586"/>
    </row>
    <row r="497" spans="2:17" ht="12" customHeight="1">
      <c r="B497" s="2579"/>
      <c r="C497" s="3967" t="s">
        <v>3158</v>
      </c>
      <c r="D497" s="2587" t="s">
        <v>530</v>
      </c>
      <c r="E497" s="2587" t="s">
        <v>1813</v>
      </c>
      <c r="F497" s="2587" t="str">
        <f t="shared" si="138"/>
        <v>ICE</v>
      </c>
      <c r="G497" s="2581">
        <f t="shared" si="139"/>
        <v>0.1753470231367239</v>
      </c>
      <c r="H497" s="2581">
        <f>0.631249283292206*(1/Unit.TWh)</f>
        <v>0.1753470231367239</v>
      </c>
      <c r="I497" s="2581">
        <f>0.581403202262897*(1/Unit.TWh)</f>
        <v>0.16150088951747138</v>
      </c>
      <c r="J497" s="2581">
        <f>0.471184921382374*(1/Unit.TWh)</f>
        <v>0.13088470038399277</v>
      </c>
      <c r="K497" s="2581">
        <f>0.406040992892532*(1/Unit.TWh)</f>
        <v>0.11278916469237001</v>
      </c>
      <c r="L497" s="2581">
        <f>0.379890156091861*(1/Unit.TWh)</f>
        <v>0.10552504335885028</v>
      </c>
      <c r="M497" s="2581">
        <f>0.373909117293539*(1/Unit.TWh)</f>
        <v>0.10386364369264972</v>
      </c>
      <c r="N497" s="2581">
        <f>0.373909117293539*(1/Unit.TWh)</f>
        <v>0.10386364369264972</v>
      </c>
      <c r="O497" s="2581">
        <f>0.373909117293539*(1/Unit.TWh)</f>
        <v>0.10386364369264972</v>
      </c>
      <c r="P497" s="3977">
        <f>0.373909117293539*(1/Unit.TWh)</f>
        <v>0.10386364369264972</v>
      </c>
      <c r="Q497" s="2586"/>
    </row>
    <row r="498" spans="2:17" ht="12" customHeight="1">
      <c r="B498" s="2579"/>
      <c r="C498" s="3967" t="s">
        <v>3158</v>
      </c>
      <c r="D498" s="2587" t="s">
        <v>530</v>
      </c>
      <c r="E498" s="2587" t="s">
        <v>202</v>
      </c>
      <c r="F498" s="2587" t="str">
        <f t="shared" si="138"/>
        <v>HYBRID</v>
      </c>
      <c r="G498" s="2581">
        <f t="shared" si="139"/>
        <v>0.1887306243394839</v>
      </c>
      <c r="H498" s="2581">
        <f>0.679430247622142*(1/Unit.TWh)</f>
        <v>0.1887306243394839</v>
      </c>
      <c r="I498" s="2581">
        <f>0.762191485532249*(1/Unit.TWh)</f>
        <v>0.21171985709229141</v>
      </c>
      <c r="J498" s="2581">
        <f>0.630334737611711*(1/Unit.TWh)</f>
        <v>0.17509298266991974</v>
      </c>
      <c r="K498" s="2581">
        <f>0.567077355155007*(1/Unit.TWh)</f>
        <v>0.1575214875430575</v>
      </c>
      <c r="L498" s="2581">
        <f>0.533406777464307*(1/Unit.TWh)</f>
        <v>0.14816854929564083</v>
      </c>
      <c r="M498" s="2581">
        <f>0.524968567115822*(1/Unit.TWh)</f>
        <v>0.14582460197661723</v>
      </c>
      <c r="N498" s="2581">
        <f>0.524968567115822*(1/Unit.TWh)</f>
        <v>0.14582460197661723</v>
      </c>
      <c r="O498" s="2581">
        <f>0.524968567115822*(1/Unit.TWh)</f>
        <v>0.14582460197661723</v>
      </c>
      <c r="P498" s="3977">
        <f>0.524968567115822*(1/Unit.TWh)</f>
        <v>0.14582460197661723</v>
      </c>
      <c r="Q498" s="2586"/>
    </row>
    <row r="499" spans="2:17" ht="12" customHeight="1">
      <c r="B499" s="2579"/>
      <c r="C499" s="3967" t="s">
        <v>3158</v>
      </c>
      <c r="D499" s="2587" t="s">
        <v>530</v>
      </c>
      <c r="E499" s="2587" t="s">
        <v>1813</v>
      </c>
      <c r="F499" s="2587" t="str">
        <f t="shared" si="138"/>
        <v>HYBRID</v>
      </c>
      <c r="G499" s="2581">
        <f t="shared" si="139"/>
        <v>0.1753470231367239</v>
      </c>
      <c r="H499" s="2581">
        <f>0.631249283292206*(1/Unit.TWh)</f>
        <v>0.1753470231367239</v>
      </c>
      <c r="I499" s="2581">
        <f>0.581403202262897*(1/Unit.TWh)</f>
        <v>0.16150088951747138</v>
      </c>
      <c r="J499" s="2581">
        <f>0.471184921382374*(1/Unit.TWh)</f>
        <v>0.13088470038399277</v>
      </c>
      <c r="K499" s="2581">
        <f>0.406040992892532*(1/Unit.TWh)</f>
        <v>0.11278916469237001</v>
      </c>
      <c r="L499" s="2581">
        <f>0.379890156091861*(1/Unit.TWh)</f>
        <v>0.10552504335885028</v>
      </c>
      <c r="M499" s="2581">
        <f>0.373909117293539*(1/Unit.TWh)</f>
        <v>0.10386364369264972</v>
      </c>
      <c r="N499" s="2581">
        <f>0.373909117293539*(1/Unit.TWh)</f>
        <v>0.10386364369264972</v>
      </c>
      <c r="O499" s="2581">
        <f>0.373909117293539*(1/Unit.TWh)</f>
        <v>0.10386364369264972</v>
      </c>
      <c r="P499" s="3977">
        <f>0.373909117293539*(1/Unit.TWh)</f>
        <v>0.10386364369264972</v>
      </c>
      <c r="Q499" s="2586"/>
    </row>
    <row r="500" spans="2:17" ht="12" customHeight="1">
      <c r="B500" s="2579"/>
      <c r="C500" s="3967" t="s">
        <v>3158</v>
      </c>
      <c r="D500" s="2587" t="s">
        <v>3463</v>
      </c>
      <c r="E500" s="2587" t="s">
        <v>1813</v>
      </c>
      <c r="F500" s="2587" t="str">
        <f t="shared" si="138"/>
        <v>ICE</v>
      </c>
      <c r="G500" s="2581">
        <f t="shared" si="139"/>
        <v>0.1887306243394839</v>
      </c>
      <c r="H500" s="2581">
        <f>0.679430247622142*(1/Unit.TWh)</f>
        <v>0.1887306243394839</v>
      </c>
      <c r="I500" s="2581">
        <f>0.762191485532249*(1/Unit.TWh)</f>
        <v>0.21171985709229141</v>
      </c>
      <c r="J500" s="2581">
        <f>0.630334737611711*(1/Unit.TWh)</f>
        <v>0.17509298266991974</v>
      </c>
      <c r="K500" s="2581">
        <f>0.567077355155007*(1/Unit.TWh)</f>
        <v>0.1575214875430575</v>
      </c>
      <c r="L500" s="2581">
        <f>0.533406777464307*(1/Unit.TWh)</f>
        <v>0.14816854929564083</v>
      </c>
      <c r="M500" s="2581">
        <f>0.524968567115822*(1/Unit.TWh)</f>
        <v>0.14582460197661723</v>
      </c>
      <c r="N500" s="2581">
        <f>0.524968567115822*(1/Unit.TWh)</f>
        <v>0.14582460197661723</v>
      </c>
      <c r="O500" s="2581">
        <f>0.524968567115822*(1/Unit.TWh)</f>
        <v>0.14582460197661723</v>
      </c>
      <c r="P500" s="3977">
        <f>0.524968567115822*(1/Unit.TWh)</f>
        <v>0.14582460197661723</v>
      </c>
      <c r="Q500" s="2586"/>
    </row>
    <row r="501" spans="2:17" ht="12" customHeight="1">
      <c r="B501" s="2579"/>
      <c r="C501" s="3967" t="s">
        <v>3158</v>
      </c>
      <c r="D501" s="2587" t="s">
        <v>531</v>
      </c>
      <c r="E501" s="2587" t="s">
        <v>202</v>
      </c>
      <c r="F501" s="2587" t="str">
        <f t="shared" si="138"/>
        <v>ICE</v>
      </c>
      <c r="G501" s="2581">
        <f t="shared" si="139"/>
        <v>0.1753470231367239</v>
      </c>
      <c r="H501" s="2581">
        <f>0.631249283292206*(1/Unit.TWh)</f>
        <v>0.1753470231367239</v>
      </c>
      <c r="I501" s="2581">
        <f>0.581403202262897*(1/Unit.TWh)</f>
        <v>0.16150088951747138</v>
      </c>
      <c r="J501" s="2581">
        <f>0.471184921382374*(1/Unit.TWh)</f>
        <v>0.13088470038399277</v>
      </c>
      <c r="K501" s="2581">
        <f>0.406040992892532*(1/Unit.TWh)</f>
        <v>0.11278916469237001</v>
      </c>
      <c r="L501" s="2581">
        <f>0.379890156091861*(1/Unit.TWh)</f>
        <v>0.10552504335885028</v>
      </c>
      <c r="M501" s="2581">
        <f>0.373909117293539*(1/Unit.TWh)</f>
        <v>0.10386364369264972</v>
      </c>
      <c r="N501" s="2581">
        <f>0.373909117293539*(1/Unit.TWh)</f>
        <v>0.10386364369264972</v>
      </c>
      <c r="O501" s="2581">
        <f>0.373909117293539*(1/Unit.TWh)</f>
        <v>0.10386364369264972</v>
      </c>
      <c r="P501" s="3977">
        <f>0.373909117293539*(1/Unit.TWh)</f>
        <v>0.10386364369264972</v>
      </c>
      <c r="Q501" s="2586"/>
    </row>
    <row r="502" spans="2:17" ht="12" customHeight="1">
      <c r="B502" s="2579"/>
      <c r="C502" s="3967" t="s">
        <v>3158</v>
      </c>
      <c r="D502" s="2587" t="s">
        <v>1781</v>
      </c>
      <c r="E502" s="2587" t="s">
        <v>202</v>
      </c>
      <c r="F502" s="2587" t="str">
        <f t="shared" si="138"/>
        <v>ICE</v>
      </c>
      <c r="G502" s="2581">
        <f t="shared" si="139"/>
        <v>0.1753470231367239</v>
      </c>
      <c r="H502" s="2581">
        <f>0.631249283292206*(1/Unit.TWh)</f>
        <v>0.1753470231367239</v>
      </c>
      <c r="I502" s="2581">
        <f>0.762191485532249*(1/Unit.TWh)</f>
        <v>0.21171985709229141</v>
      </c>
      <c r="J502" s="2581">
        <f>0.630334737611711*(1/Unit.TWh)</f>
        <v>0.17509298266991974</v>
      </c>
      <c r="K502" s="2581">
        <f>0.567077355155007*(1/Unit.TWh)</f>
        <v>0.1575214875430575</v>
      </c>
      <c r="L502" s="2581">
        <f>0.533406777464307*(1/Unit.TWh)</f>
        <v>0.14816854929564083</v>
      </c>
      <c r="M502" s="2581">
        <f>0.524968567115822*(1/Unit.TWh)</f>
        <v>0.14582460197661723</v>
      </c>
      <c r="N502" s="2581">
        <f>0.524968567115822*(1/Unit.TWh)</f>
        <v>0.14582460197661723</v>
      </c>
      <c r="O502" s="2581">
        <f>0.524968567115822*(1/Unit.TWh)</f>
        <v>0.14582460197661723</v>
      </c>
      <c r="P502" s="3977">
        <f>0.524968567115822*(1/Unit.TWh)</f>
        <v>0.14582460197661723</v>
      </c>
      <c r="Q502" s="2586"/>
    </row>
    <row r="503" spans="2:17" ht="12" customHeight="1">
      <c r="B503" s="2579"/>
      <c r="C503" s="3967" t="s">
        <v>3158</v>
      </c>
      <c r="D503" s="2587" t="s">
        <v>1781</v>
      </c>
      <c r="E503" s="2587" t="s">
        <v>1813</v>
      </c>
      <c r="F503" s="2587" t="str">
        <f t="shared" si="138"/>
        <v>ICE</v>
      </c>
      <c r="G503" s="2581">
        <f t="shared" si="139"/>
        <v>0.1887306243394839</v>
      </c>
      <c r="H503" s="2581">
        <f>0.679430247622142*(1/Unit.TWh)</f>
        <v>0.1887306243394839</v>
      </c>
      <c r="I503" s="2581">
        <f>0.581403202262897*(1/Unit.TWh)</f>
        <v>0.16150088951747138</v>
      </c>
      <c r="J503" s="2581">
        <f>0.471184921382374*(1/Unit.TWh)</f>
        <v>0.13088470038399277</v>
      </c>
      <c r="K503" s="2581">
        <f>0.406040992892532*(1/Unit.TWh)</f>
        <v>0.11278916469237001</v>
      </c>
      <c r="L503" s="2581">
        <f>0.379890156091861*(1/Unit.TWh)</f>
        <v>0.10552504335885028</v>
      </c>
      <c r="M503" s="2581">
        <f>0.373909117293539*(1/Unit.TWh)</f>
        <v>0.10386364369264972</v>
      </c>
      <c r="N503" s="2581">
        <f>0.373909117293539*(1/Unit.TWh)</f>
        <v>0.10386364369264972</v>
      </c>
      <c r="O503" s="2581">
        <f>0.373909117293539*(1/Unit.TWh)</f>
        <v>0.10386364369264972</v>
      </c>
      <c r="P503" s="3977">
        <f>0.373909117293539*(1/Unit.TWh)</f>
        <v>0.10386364369264972</v>
      </c>
      <c r="Q503" s="2586"/>
    </row>
    <row r="504" spans="2:17" ht="12" customHeight="1">
      <c r="B504" s="2579"/>
      <c r="C504" s="3967" t="s">
        <v>3158</v>
      </c>
      <c r="D504" s="2587" t="s">
        <v>1781</v>
      </c>
      <c r="E504" s="2587" t="s">
        <v>202</v>
      </c>
      <c r="F504" s="2587" t="str">
        <f t="shared" si="138"/>
        <v>HYBRID</v>
      </c>
      <c r="G504" s="2581">
        <f t="shared" si="139"/>
        <v>0.57484863802499453</v>
      </c>
      <c r="H504" s="2581">
        <f>2.06945509688998*(1/Unit.TWh)</f>
        <v>0.57484863802499453</v>
      </c>
      <c r="I504" s="2581">
        <f>1.46924536451353*(1/Unit.TWh)</f>
        <v>0.40812371236486944</v>
      </c>
      <c r="J504" s="2581">
        <f>0.706747923588064*(1/Unit.TWh)</f>
        <v>0.19631886766335113</v>
      </c>
      <c r="K504" s="2581">
        <f>0.303301044701916*(1/Unit.TWh)</f>
        <v>8.4250290194976665E-2</v>
      </c>
      <c r="L504" s="2581">
        <f>0.19375703518048*(1/Unit.TWh)</f>
        <v>5.3821398661244441E-2</v>
      </c>
      <c r="M504" s="2581">
        <f>0.170738987641718*(1/Unit.TWh)</f>
        <v>4.7427496567143887E-2</v>
      </c>
      <c r="N504" s="2581">
        <f>0.170738987641718*(1/Unit.TWh)</f>
        <v>4.7427496567143887E-2</v>
      </c>
      <c r="O504" s="2581">
        <f>0.170738987641718*(1/Unit.TWh)</f>
        <v>4.7427496567143887E-2</v>
      </c>
      <c r="P504" s="3977">
        <f>0.170738987641718*(1/Unit.TWh)</f>
        <v>4.7427496567143887E-2</v>
      </c>
      <c r="Q504" s="2586"/>
    </row>
    <row r="505" spans="2:17" ht="12" customHeight="1">
      <c r="B505" s="2579"/>
      <c r="C505" s="3967" t="s">
        <v>3158</v>
      </c>
      <c r="D505" s="2587" t="s">
        <v>1782</v>
      </c>
      <c r="E505" s="2587" t="s">
        <v>202</v>
      </c>
      <c r="F505" s="2587" t="str">
        <f t="shared" si="138"/>
        <v>ICE</v>
      </c>
      <c r="G505" s="2581">
        <f t="shared" si="139"/>
        <v>0.47388800712067503</v>
      </c>
      <c r="H505" s="2581">
        <f>1.70599682563443*(1/Unit.TWh)</f>
        <v>0.47388800712067503</v>
      </c>
      <c r="I505" s="2581">
        <f>1.15583334209536*(1/Unit.TWh)</f>
        <v>0.32106481724871111</v>
      </c>
      <c r="J505" s="2581">
        <f>0.574506962617491*(1/Unit.TWh)</f>
        <v>0.15958526739374751</v>
      </c>
      <c r="K505" s="2581">
        <f>0.288281897149846*(1/Unit.TWh)</f>
        <v>8.0078304763846114E-2</v>
      </c>
      <c r="L505" s="2581">
        <f>0.214355024239144*(1/Unit.TWh)</f>
        <v>5.9543062288651111E-2</v>
      </c>
      <c r="M505" s="2581">
        <f>0.188233721746317*(1/Unit.TWh)</f>
        <v>5.22871449295325E-2</v>
      </c>
      <c r="N505" s="2581">
        <f>0.188233721746317*(1/Unit.TWh)</f>
        <v>5.22871449295325E-2</v>
      </c>
      <c r="O505" s="2581">
        <f>0.188233721746317*(1/Unit.TWh)</f>
        <v>5.22871449295325E-2</v>
      </c>
      <c r="P505" s="3977">
        <f>0.188233721746317*(1/Unit.TWh)</f>
        <v>5.22871449295325E-2</v>
      </c>
      <c r="Q505" s="2586"/>
    </row>
    <row r="506" spans="2:17" ht="12" customHeight="1">
      <c r="B506" s="2579"/>
      <c r="C506" s="3967" t="s">
        <v>3158</v>
      </c>
      <c r="D506" s="2587" t="s">
        <v>4421</v>
      </c>
      <c r="E506" s="2587" t="s">
        <v>4411</v>
      </c>
      <c r="F506" s="2587"/>
      <c r="G506" s="2581">
        <f t="shared" si="139"/>
        <v>0.47388800712067503</v>
      </c>
      <c r="H506" s="2581">
        <f>1.70599682563443*(1/Unit.TWh)</f>
        <v>0.47388800712067503</v>
      </c>
      <c r="I506" s="2581">
        <f>1.46924536451353*(1/Unit.TWh)</f>
        <v>0.40812371236486944</v>
      </c>
      <c r="J506" s="2581">
        <f>0.706747923588064*(1/Unit.TWh)</f>
        <v>0.19631886766335113</v>
      </c>
      <c r="K506" s="2581">
        <f>0.303301044701916*(1/Unit.TWh)</f>
        <v>8.4250290194976665E-2</v>
      </c>
      <c r="L506" s="2581">
        <f>0.19375703518048*(1/Unit.TWh)</f>
        <v>5.3821398661244441E-2</v>
      </c>
      <c r="M506" s="2581">
        <f>0.170738987641718*(1/Unit.TWh)</f>
        <v>4.7427496567143887E-2</v>
      </c>
      <c r="N506" s="2581">
        <f>0.170738987641718*(1/Unit.TWh)</f>
        <v>4.7427496567143887E-2</v>
      </c>
      <c r="O506" s="2581">
        <f>0.170738987641718*(1/Unit.TWh)</f>
        <v>4.7427496567143887E-2</v>
      </c>
      <c r="P506" s="3977">
        <f>0.170738987641718*(1/Unit.TWh)</f>
        <v>4.7427496567143887E-2</v>
      </c>
      <c r="Q506" s="2586"/>
    </row>
    <row r="507" spans="2:17" ht="12" customHeight="1" thickBot="1">
      <c r="B507" s="2579"/>
      <c r="C507" s="3970" t="s">
        <v>3158</v>
      </c>
      <c r="D507" s="5633" t="s">
        <v>4421</v>
      </c>
      <c r="E507" s="5633" t="s">
        <v>2320</v>
      </c>
      <c r="F507" s="5633"/>
      <c r="G507" s="5634">
        <f t="shared" si="139"/>
        <v>0.47388800712067503</v>
      </c>
      <c r="H507" s="5634">
        <f>1.70599682563443*(1/Unit.TWh)</f>
        <v>0.47388800712067503</v>
      </c>
      <c r="I507" s="5634">
        <f>1.15583334209536*(1/Unit.TWh)</f>
        <v>0.32106481724871111</v>
      </c>
      <c r="J507" s="5634">
        <f>0.574506962617491*(1/Unit.TWh)</f>
        <v>0.15958526739374751</v>
      </c>
      <c r="K507" s="5634">
        <f>0.288281897149846*(1/Unit.TWh)</f>
        <v>8.0078304763846114E-2</v>
      </c>
      <c r="L507" s="5634">
        <f>0.214355024239144*(1/Unit.TWh)</f>
        <v>5.9543062288651111E-2</v>
      </c>
      <c r="M507" s="5634">
        <f>0.188233721746317*(1/Unit.TWh)</f>
        <v>5.22871449295325E-2</v>
      </c>
      <c r="N507" s="5634">
        <f>0.188233721746317*(1/Unit.TWh)</f>
        <v>5.22871449295325E-2</v>
      </c>
      <c r="O507" s="5634">
        <f>0.188233721746317*(1/Unit.TWh)</f>
        <v>5.22871449295325E-2</v>
      </c>
      <c r="P507" s="5635">
        <f>0.188233721746317*(1/Unit.TWh)</f>
        <v>5.22871449295325E-2</v>
      </c>
      <c r="Q507" s="2586"/>
    </row>
    <row r="508" spans="2:17" ht="12" customHeight="1">
      <c r="B508" s="2579"/>
      <c r="C508" s="2584"/>
      <c r="D508" s="2583"/>
      <c r="E508" s="2583"/>
      <c r="F508" s="2582"/>
      <c r="G508" s="2581"/>
      <c r="H508" s="2581"/>
      <c r="I508" s="2581"/>
      <c r="J508" s="2581"/>
      <c r="K508" s="2581"/>
      <c r="L508" s="2581"/>
      <c r="M508" s="2581"/>
      <c r="N508" s="2581"/>
      <c r="O508" s="2581"/>
      <c r="P508" s="2586"/>
      <c r="Q508" s="2586"/>
    </row>
    <row r="509" spans="2:17" ht="12" customHeight="1" thickBot="1">
      <c r="B509" s="2579"/>
      <c r="C509" s="2584"/>
      <c r="D509" s="2583"/>
      <c r="E509" s="2583"/>
      <c r="F509" s="2582"/>
      <c r="G509" s="2581"/>
      <c r="H509" s="2581"/>
      <c r="I509" s="2581"/>
      <c r="J509" s="2581"/>
      <c r="K509" s="2581"/>
      <c r="L509" s="2581"/>
      <c r="M509" s="2581"/>
      <c r="N509" s="2581"/>
      <c r="O509" s="2581"/>
      <c r="P509" s="2586"/>
      <c r="Q509" s="2586"/>
    </row>
    <row r="510" spans="2:17" ht="12" customHeight="1">
      <c r="B510" s="2579"/>
      <c r="C510" s="3922" t="s">
        <v>1326</v>
      </c>
      <c r="D510" s="3909"/>
      <c r="E510" s="3909"/>
      <c r="F510" s="3909"/>
      <c r="G510" s="3909"/>
      <c r="H510" s="3909"/>
      <c r="I510" s="3909"/>
      <c r="J510" s="3909"/>
      <c r="K510" s="3909"/>
      <c r="L510" s="3909"/>
      <c r="M510" s="3909"/>
      <c r="N510" s="3909"/>
      <c r="O510" s="3909"/>
      <c r="P510" s="3910" t="str">
        <f>"kt per "&amp;Preferences.EnergyUnits</f>
        <v>kt per PJ</v>
      </c>
      <c r="Q510" s="2586"/>
    </row>
    <row r="511" spans="2:17" ht="12" customHeight="1">
      <c r="B511" s="2579"/>
      <c r="C511" s="3965" t="s">
        <v>73</v>
      </c>
      <c r="D511" s="2631" t="s">
        <v>521</v>
      </c>
      <c r="E511" s="2630" t="s">
        <v>325</v>
      </c>
      <c r="F511" s="2633" t="s">
        <v>2409</v>
      </c>
      <c r="G511" s="2632" t="s">
        <v>1238</v>
      </c>
      <c r="H511" s="2632" t="s">
        <v>240</v>
      </c>
      <c r="I511" s="2632" t="s">
        <v>266</v>
      </c>
      <c r="J511" s="2632" t="s">
        <v>267</v>
      </c>
      <c r="K511" s="2632" t="s">
        <v>268</v>
      </c>
      <c r="L511" s="2632" t="s">
        <v>269</v>
      </c>
      <c r="M511" s="2632" t="s">
        <v>270</v>
      </c>
      <c r="N511" s="2632" t="s">
        <v>271</v>
      </c>
      <c r="O511" s="2632" t="s">
        <v>272</v>
      </c>
      <c r="P511" s="3978" t="s">
        <v>273</v>
      </c>
      <c r="Q511" s="2586"/>
    </row>
    <row r="512" spans="2:17" ht="12" customHeight="1">
      <c r="B512" s="2579"/>
      <c r="C512" s="3967" t="s">
        <v>3158</v>
      </c>
      <c r="D512" s="2587" t="s">
        <v>1780</v>
      </c>
      <c r="E512" s="2587" t="s">
        <v>202</v>
      </c>
      <c r="F512" s="2587" t="str">
        <f t="shared" ref="F512:F525" si="141">F492</f>
        <v>ICE</v>
      </c>
      <c r="G512" s="2581">
        <f t="shared" ref="G512:G527" si="142">H512</f>
        <v>2.8770981957054167E-4</v>
      </c>
      <c r="H512" s="2581">
        <f t="shared" ref="H512:H527" si="143">0.00103575535045395*(1/Unit.TWh)</f>
        <v>2.8770981957054167E-4</v>
      </c>
      <c r="I512" s="2581">
        <f t="shared" ref="I512:I527" si="144">0.00108387045813274*(1/Unit.TWh)</f>
        <v>3.0107512725909447E-4</v>
      </c>
      <c r="J512" s="2581">
        <f t="shared" ref="J512:J527" si="145">0.00108807120923228*(1/Unit.TWh)</f>
        <v>3.0224200256452225E-4</v>
      </c>
      <c r="K512" s="2581">
        <f t="shared" ref="K512:K527" si="146">0.00105465050362138*(1/Unit.TWh)</f>
        <v>2.9295847322816109E-4</v>
      </c>
      <c r="L512" s="2581">
        <f t="shared" ref="L512:L527" si="147">0.00102013469233904*(1/Unit.TWh)</f>
        <v>2.8337074787195557E-4</v>
      </c>
      <c r="M512" s="2581">
        <f t="shared" ref="M512:P527" si="148">0.000985496257463946*(1/Unit.TWh)</f>
        <v>2.7374896040665165E-4</v>
      </c>
      <c r="N512" s="2581">
        <f t="shared" si="148"/>
        <v>2.7374896040665165E-4</v>
      </c>
      <c r="O512" s="2581">
        <f t="shared" si="148"/>
        <v>2.7374896040665165E-4</v>
      </c>
      <c r="P512" s="3979">
        <f t="shared" si="148"/>
        <v>2.7374896040665165E-4</v>
      </c>
      <c r="Q512" s="2586"/>
    </row>
    <row r="513" spans="2:17" ht="12" customHeight="1">
      <c r="B513" s="2579"/>
      <c r="C513" s="3967" t="s">
        <v>3158</v>
      </c>
      <c r="D513" s="2587" t="s">
        <v>1780</v>
      </c>
      <c r="E513" s="2587" t="s">
        <v>1813</v>
      </c>
      <c r="F513" s="2587" t="str">
        <f t="shared" si="141"/>
        <v>ICE</v>
      </c>
      <c r="G513" s="2581">
        <f t="shared" si="142"/>
        <v>2.8770981957054167E-4</v>
      </c>
      <c r="H513" s="2581">
        <f t="shared" si="143"/>
        <v>2.8770981957054167E-4</v>
      </c>
      <c r="I513" s="2581">
        <f t="shared" si="144"/>
        <v>3.0107512725909447E-4</v>
      </c>
      <c r="J513" s="2581">
        <f t="shared" si="145"/>
        <v>3.0224200256452225E-4</v>
      </c>
      <c r="K513" s="2581">
        <f t="shared" si="146"/>
        <v>2.9295847322816109E-4</v>
      </c>
      <c r="L513" s="2581">
        <f t="shared" si="147"/>
        <v>2.8337074787195557E-4</v>
      </c>
      <c r="M513" s="2581">
        <f t="shared" si="148"/>
        <v>2.7374896040665165E-4</v>
      </c>
      <c r="N513" s="2581">
        <f t="shared" si="148"/>
        <v>2.7374896040665165E-4</v>
      </c>
      <c r="O513" s="2581">
        <f t="shared" si="148"/>
        <v>2.7374896040665165E-4</v>
      </c>
      <c r="P513" s="3979">
        <f t="shared" si="148"/>
        <v>2.7374896040665165E-4</v>
      </c>
      <c r="Q513" s="2586"/>
    </row>
    <row r="514" spans="2:17" ht="12" customHeight="1">
      <c r="B514" s="2579"/>
      <c r="C514" s="3967" t="s">
        <v>3158</v>
      </c>
      <c r="D514" s="2587" t="s">
        <v>1780</v>
      </c>
      <c r="E514" s="2587" t="s">
        <v>202</v>
      </c>
      <c r="F514" s="2587" t="str">
        <f t="shared" si="141"/>
        <v>HYBRID</v>
      </c>
      <c r="G514" s="2581">
        <f t="shared" si="142"/>
        <v>2.8770981957054167E-4</v>
      </c>
      <c r="H514" s="2581">
        <f t="shared" si="143"/>
        <v>2.8770981957054167E-4</v>
      </c>
      <c r="I514" s="2581">
        <f t="shared" si="144"/>
        <v>3.0107512725909447E-4</v>
      </c>
      <c r="J514" s="2581">
        <f t="shared" si="145"/>
        <v>3.0224200256452225E-4</v>
      </c>
      <c r="K514" s="2581">
        <f t="shared" si="146"/>
        <v>2.9295847322816109E-4</v>
      </c>
      <c r="L514" s="2581">
        <f t="shared" si="147"/>
        <v>2.8337074787195557E-4</v>
      </c>
      <c r="M514" s="2581">
        <f t="shared" si="148"/>
        <v>2.7374896040665165E-4</v>
      </c>
      <c r="N514" s="2581">
        <f t="shared" si="148"/>
        <v>2.7374896040665165E-4</v>
      </c>
      <c r="O514" s="2581">
        <f t="shared" si="148"/>
        <v>2.7374896040665165E-4</v>
      </c>
      <c r="P514" s="3979">
        <f t="shared" si="148"/>
        <v>2.7374896040665165E-4</v>
      </c>
      <c r="Q514" s="2586"/>
    </row>
    <row r="515" spans="2:17" ht="12" customHeight="1">
      <c r="B515" s="2579"/>
      <c r="C515" s="3967" t="s">
        <v>3158</v>
      </c>
      <c r="D515" s="2587" t="s">
        <v>1780</v>
      </c>
      <c r="E515" s="2587" t="s">
        <v>1813</v>
      </c>
      <c r="F515" s="2587" t="str">
        <f t="shared" si="141"/>
        <v>HYBRID</v>
      </c>
      <c r="G515" s="2581">
        <f t="shared" si="142"/>
        <v>2.8770981957054167E-4</v>
      </c>
      <c r="H515" s="2581">
        <f t="shared" si="143"/>
        <v>2.8770981957054167E-4</v>
      </c>
      <c r="I515" s="2581">
        <f t="shared" si="144"/>
        <v>3.0107512725909447E-4</v>
      </c>
      <c r="J515" s="2581">
        <f t="shared" si="145"/>
        <v>3.0224200256452225E-4</v>
      </c>
      <c r="K515" s="2581">
        <f t="shared" si="146"/>
        <v>2.9295847322816109E-4</v>
      </c>
      <c r="L515" s="2581">
        <f t="shared" si="147"/>
        <v>2.8337074787195557E-4</v>
      </c>
      <c r="M515" s="2581">
        <f t="shared" si="148"/>
        <v>2.7374896040665165E-4</v>
      </c>
      <c r="N515" s="2581">
        <f t="shared" si="148"/>
        <v>2.7374896040665165E-4</v>
      </c>
      <c r="O515" s="2581">
        <f t="shared" si="148"/>
        <v>2.7374896040665165E-4</v>
      </c>
      <c r="P515" s="3979">
        <f t="shared" si="148"/>
        <v>2.7374896040665165E-4</v>
      </c>
      <c r="Q515" s="2586"/>
    </row>
    <row r="516" spans="2:17" ht="12" customHeight="1">
      <c r="B516" s="2579"/>
      <c r="C516" s="3967" t="s">
        <v>3158</v>
      </c>
      <c r="D516" s="2587" t="s">
        <v>530</v>
      </c>
      <c r="E516" s="2587" t="s">
        <v>202</v>
      </c>
      <c r="F516" s="2587" t="str">
        <f t="shared" si="141"/>
        <v>ICE</v>
      </c>
      <c r="G516" s="2581">
        <f t="shared" si="142"/>
        <v>2.8770981957054167E-4</v>
      </c>
      <c r="H516" s="2581">
        <f t="shared" si="143"/>
        <v>2.8770981957054167E-4</v>
      </c>
      <c r="I516" s="2581">
        <f t="shared" si="144"/>
        <v>3.0107512725909447E-4</v>
      </c>
      <c r="J516" s="2581">
        <f t="shared" si="145"/>
        <v>3.0224200256452225E-4</v>
      </c>
      <c r="K516" s="2581">
        <f t="shared" si="146"/>
        <v>2.9295847322816109E-4</v>
      </c>
      <c r="L516" s="2581">
        <f t="shared" si="147"/>
        <v>2.8337074787195557E-4</v>
      </c>
      <c r="M516" s="2581">
        <f t="shared" si="148"/>
        <v>2.7374896040665165E-4</v>
      </c>
      <c r="N516" s="2581">
        <f t="shared" si="148"/>
        <v>2.7374896040665165E-4</v>
      </c>
      <c r="O516" s="2581">
        <f t="shared" si="148"/>
        <v>2.7374896040665165E-4</v>
      </c>
      <c r="P516" s="3979">
        <f t="shared" si="148"/>
        <v>2.7374896040665165E-4</v>
      </c>
      <c r="Q516" s="2586"/>
    </row>
    <row r="517" spans="2:17" ht="12" customHeight="1">
      <c r="B517" s="2579"/>
      <c r="C517" s="3967" t="s">
        <v>3158</v>
      </c>
      <c r="D517" s="2587" t="s">
        <v>530</v>
      </c>
      <c r="E517" s="2587" t="s">
        <v>1813</v>
      </c>
      <c r="F517" s="2587" t="str">
        <f t="shared" si="141"/>
        <v>ICE</v>
      </c>
      <c r="G517" s="2581">
        <f t="shared" si="142"/>
        <v>2.8770981957054167E-4</v>
      </c>
      <c r="H517" s="2581">
        <f t="shared" si="143"/>
        <v>2.8770981957054167E-4</v>
      </c>
      <c r="I517" s="2581">
        <f t="shared" si="144"/>
        <v>3.0107512725909447E-4</v>
      </c>
      <c r="J517" s="2581">
        <f t="shared" si="145"/>
        <v>3.0224200256452225E-4</v>
      </c>
      <c r="K517" s="2581">
        <f t="shared" si="146"/>
        <v>2.9295847322816109E-4</v>
      </c>
      <c r="L517" s="2581">
        <f t="shared" si="147"/>
        <v>2.8337074787195557E-4</v>
      </c>
      <c r="M517" s="2581">
        <f t="shared" si="148"/>
        <v>2.7374896040665165E-4</v>
      </c>
      <c r="N517" s="2581">
        <f t="shared" si="148"/>
        <v>2.7374896040665165E-4</v>
      </c>
      <c r="O517" s="2581">
        <f t="shared" si="148"/>
        <v>2.7374896040665165E-4</v>
      </c>
      <c r="P517" s="3979">
        <f t="shared" si="148"/>
        <v>2.7374896040665165E-4</v>
      </c>
      <c r="Q517" s="2586"/>
    </row>
    <row r="518" spans="2:17" ht="12" customHeight="1">
      <c r="B518" s="2579"/>
      <c r="C518" s="3967" t="s">
        <v>3158</v>
      </c>
      <c r="D518" s="2587" t="s">
        <v>530</v>
      </c>
      <c r="E518" s="2587" t="s">
        <v>202</v>
      </c>
      <c r="F518" s="2587" t="str">
        <f t="shared" si="141"/>
        <v>HYBRID</v>
      </c>
      <c r="G518" s="2581">
        <f t="shared" si="142"/>
        <v>2.8770981957054167E-4</v>
      </c>
      <c r="H518" s="2581">
        <f t="shared" si="143"/>
        <v>2.8770981957054167E-4</v>
      </c>
      <c r="I518" s="2581">
        <f t="shared" si="144"/>
        <v>3.0107512725909447E-4</v>
      </c>
      <c r="J518" s="2581">
        <f t="shared" si="145"/>
        <v>3.0224200256452225E-4</v>
      </c>
      <c r="K518" s="2581">
        <f t="shared" si="146"/>
        <v>2.9295847322816109E-4</v>
      </c>
      <c r="L518" s="2581">
        <f t="shared" si="147"/>
        <v>2.8337074787195557E-4</v>
      </c>
      <c r="M518" s="2581">
        <f t="shared" si="148"/>
        <v>2.7374896040665165E-4</v>
      </c>
      <c r="N518" s="2581">
        <f t="shared" si="148"/>
        <v>2.7374896040665165E-4</v>
      </c>
      <c r="O518" s="2581">
        <f t="shared" si="148"/>
        <v>2.7374896040665165E-4</v>
      </c>
      <c r="P518" s="3979">
        <f t="shared" si="148"/>
        <v>2.7374896040665165E-4</v>
      </c>
      <c r="Q518" s="2586"/>
    </row>
    <row r="519" spans="2:17" ht="12" customHeight="1">
      <c r="B519" s="2579"/>
      <c r="C519" s="3967" t="s">
        <v>3158</v>
      </c>
      <c r="D519" s="2587" t="s">
        <v>530</v>
      </c>
      <c r="E519" s="2587" t="s">
        <v>1813</v>
      </c>
      <c r="F519" s="2587" t="str">
        <f t="shared" si="141"/>
        <v>HYBRID</v>
      </c>
      <c r="G519" s="2581">
        <f t="shared" si="142"/>
        <v>2.8770981957054167E-4</v>
      </c>
      <c r="H519" s="2581">
        <f t="shared" si="143"/>
        <v>2.8770981957054167E-4</v>
      </c>
      <c r="I519" s="2581">
        <f t="shared" si="144"/>
        <v>3.0107512725909447E-4</v>
      </c>
      <c r="J519" s="2581">
        <f t="shared" si="145"/>
        <v>3.0224200256452225E-4</v>
      </c>
      <c r="K519" s="2581">
        <f t="shared" si="146"/>
        <v>2.9295847322816109E-4</v>
      </c>
      <c r="L519" s="2581">
        <f t="shared" si="147"/>
        <v>2.8337074787195557E-4</v>
      </c>
      <c r="M519" s="2581">
        <f t="shared" si="148"/>
        <v>2.7374896040665165E-4</v>
      </c>
      <c r="N519" s="2581">
        <f t="shared" si="148"/>
        <v>2.7374896040665165E-4</v>
      </c>
      <c r="O519" s="2581">
        <f t="shared" si="148"/>
        <v>2.7374896040665165E-4</v>
      </c>
      <c r="P519" s="3979">
        <f t="shared" si="148"/>
        <v>2.7374896040665165E-4</v>
      </c>
      <c r="Q519" s="2586"/>
    </row>
    <row r="520" spans="2:17" ht="12" customHeight="1">
      <c r="B520" s="2579"/>
      <c r="C520" s="3967" t="s">
        <v>3158</v>
      </c>
      <c r="D520" s="2587" t="s">
        <v>3463</v>
      </c>
      <c r="E520" s="2587" t="s">
        <v>1813</v>
      </c>
      <c r="F520" s="2587" t="str">
        <f t="shared" si="141"/>
        <v>ICE</v>
      </c>
      <c r="G520" s="2581">
        <f t="shared" si="142"/>
        <v>2.8770981957054167E-4</v>
      </c>
      <c r="H520" s="2581">
        <f t="shared" si="143"/>
        <v>2.8770981957054167E-4</v>
      </c>
      <c r="I520" s="2581">
        <f t="shared" si="144"/>
        <v>3.0107512725909447E-4</v>
      </c>
      <c r="J520" s="2581">
        <f t="shared" si="145"/>
        <v>3.0224200256452225E-4</v>
      </c>
      <c r="K520" s="2581">
        <f t="shared" si="146"/>
        <v>2.9295847322816109E-4</v>
      </c>
      <c r="L520" s="2581">
        <f t="shared" si="147"/>
        <v>2.8337074787195557E-4</v>
      </c>
      <c r="M520" s="2581">
        <f t="shared" si="148"/>
        <v>2.7374896040665165E-4</v>
      </c>
      <c r="N520" s="2581">
        <f t="shared" si="148"/>
        <v>2.7374896040665165E-4</v>
      </c>
      <c r="O520" s="2581">
        <f t="shared" si="148"/>
        <v>2.7374896040665165E-4</v>
      </c>
      <c r="P520" s="3979">
        <f t="shared" si="148"/>
        <v>2.7374896040665165E-4</v>
      </c>
      <c r="Q520" s="2586"/>
    </row>
    <row r="521" spans="2:17" ht="12" customHeight="1">
      <c r="B521" s="2579"/>
      <c r="C521" s="3967" t="s">
        <v>3158</v>
      </c>
      <c r="D521" s="2587" t="s">
        <v>531</v>
      </c>
      <c r="E521" s="2587" t="s">
        <v>202</v>
      </c>
      <c r="F521" s="2587" t="str">
        <f t="shared" si="141"/>
        <v>ICE</v>
      </c>
      <c r="G521" s="2581">
        <f t="shared" si="142"/>
        <v>2.8770981957054167E-4</v>
      </c>
      <c r="H521" s="2581">
        <f t="shared" si="143"/>
        <v>2.8770981957054167E-4</v>
      </c>
      <c r="I521" s="2581">
        <f t="shared" si="144"/>
        <v>3.0107512725909447E-4</v>
      </c>
      <c r="J521" s="2581">
        <f t="shared" si="145"/>
        <v>3.0224200256452225E-4</v>
      </c>
      <c r="K521" s="2581">
        <f t="shared" si="146"/>
        <v>2.9295847322816109E-4</v>
      </c>
      <c r="L521" s="2581">
        <f t="shared" si="147"/>
        <v>2.8337074787195557E-4</v>
      </c>
      <c r="M521" s="2581">
        <f t="shared" si="148"/>
        <v>2.7374896040665165E-4</v>
      </c>
      <c r="N521" s="2581">
        <f t="shared" si="148"/>
        <v>2.7374896040665165E-4</v>
      </c>
      <c r="O521" s="2581">
        <f t="shared" si="148"/>
        <v>2.7374896040665165E-4</v>
      </c>
      <c r="P521" s="3979">
        <f t="shared" si="148"/>
        <v>2.7374896040665165E-4</v>
      </c>
      <c r="Q521" s="2586"/>
    </row>
    <row r="522" spans="2:17" ht="12" customHeight="1">
      <c r="B522" s="2579"/>
      <c r="C522" s="3967" t="s">
        <v>3158</v>
      </c>
      <c r="D522" s="2587" t="s">
        <v>1781</v>
      </c>
      <c r="E522" s="2587" t="s">
        <v>202</v>
      </c>
      <c r="F522" s="2587" t="str">
        <f t="shared" si="141"/>
        <v>ICE</v>
      </c>
      <c r="G522" s="2581">
        <f t="shared" si="142"/>
        <v>2.8770981957054167E-4</v>
      </c>
      <c r="H522" s="2581">
        <f t="shared" si="143"/>
        <v>2.8770981957054167E-4</v>
      </c>
      <c r="I522" s="2581">
        <f t="shared" si="144"/>
        <v>3.0107512725909447E-4</v>
      </c>
      <c r="J522" s="2581">
        <f t="shared" si="145"/>
        <v>3.0224200256452225E-4</v>
      </c>
      <c r="K522" s="2581">
        <f t="shared" si="146"/>
        <v>2.9295847322816109E-4</v>
      </c>
      <c r="L522" s="2581">
        <f t="shared" si="147"/>
        <v>2.8337074787195557E-4</v>
      </c>
      <c r="M522" s="2581">
        <f t="shared" si="148"/>
        <v>2.7374896040665165E-4</v>
      </c>
      <c r="N522" s="2581">
        <f t="shared" si="148"/>
        <v>2.7374896040665165E-4</v>
      </c>
      <c r="O522" s="2581">
        <f t="shared" si="148"/>
        <v>2.7374896040665165E-4</v>
      </c>
      <c r="P522" s="3979">
        <f t="shared" si="148"/>
        <v>2.7374896040665165E-4</v>
      </c>
      <c r="Q522" s="2586"/>
    </row>
    <row r="523" spans="2:17" ht="12" customHeight="1">
      <c r="B523" s="2579"/>
      <c r="C523" s="3967" t="s">
        <v>3158</v>
      </c>
      <c r="D523" s="2587" t="s">
        <v>1781</v>
      </c>
      <c r="E523" s="2587" t="s">
        <v>1813</v>
      </c>
      <c r="F523" s="2587" t="str">
        <f t="shared" si="141"/>
        <v>ICE</v>
      </c>
      <c r="G523" s="2581">
        <f t="shared" si="142"/>
        <v>2.8770981957054167E-4</v>
      </c>
      <c r="H523" s="2581">
        <f t="shared" si="143"/>
        <v>2.8770981957054167E-4</v>
      </c>
      <c r="I523" s="2581">
        <f t="shared" si="144"/>
        <v>3.0107512725909447E-4</v>
      </c>
      <c r="J523" s="2581">
        <f t="shared" si="145"/>
        <v>3.0224200256452225E-4</v>
      </c>
      <c r="K523" s="2581">
        <f t="shared" si="146"/>
        <v>2.9295847322816109E-4</v>
      </c>
      <c r="L523" s="2581">
        <f t="shared" si="147"/>
        <v>2.8337074787195557E-4</v>
      </c>
      <c r="M523" s="2581">
        <f t="shared" si="148"/>
        <v>2.7374896040665165E-4</v>
      </c>
      <c r="N523" s="2581">
        <f t="shared" si="148"/>
        <v>2.7374896040665165E-4</v>
      </c>
      <c r="O523" s="2581">
        <f t="shared" si="148"/>
        <v>2.7374896040665165E-4</v>
      </c>
      <c r="P523" s="3979">
        <f t="shared" si="148"/>
        <v>2.7374896040665165E-4</v>
      </c>
      <c r="Q523" s="2586"/>
    </row>
    <row r="524" spans="2:17" ht="12" customHeight="1">
      <c r="B524" s="2579"/>
      <c r="C524" s="3967" t="s">
        <v>3158</v>
      </c>
      <c r="D524" s="2587" t="s">
        <v>1781</v>
      </c>
      <c r="E524" s="2587" t="s">
        <v>202</v>
      </c>
      <c r="F524" s="2587" t="str">
        <f t="shared" si="141"/>
        <v>HYBRID</v>
      </c>
      <c r="G524" s="2581">
        <f t="shared" si="142"/>
        <v>2.8770981957054167E-4</v>
      </c>
      <c r="H524" s="2581">
        <f t="shared" si="143"/>
        <v>2.8770981957054167E-4</v>
      </c>
      <c r="I524" s="2581">
        <f t="shared" si="144"/>
        <v>3.0107512725909447E-4</v>
      </c>
      <c r="J524" s="2581">
        <f t="shared" si="145"/>
        <v>3.0224200256452225E-4</v>
      </c>
      <c r="K524" s="2581">
        <f t="shared" si="146"/>
        <v>2.9295847322816109E-4</v>
      </c>
      <c r="L524" s="2581">
        <f t="shared" si="147"/>
        <v>2.8337074787195557E-4</v>
      </c>
      <c r="M524" s="2581">
        <f t="shared" si="148"/>
        <v>2.7374896040665165E-4</v>
      </c>
      <c r="N524" s="2581">
        <f t="shared" si="148"/>
        <v>2.7374896040665165E-4</v>
      </c>
      <c r="O524" s="2581">
        <f t="shared" si="148"/>
        <v>2.7374896040665165E-4</v>
      </c>
      <c r="P524" s="3979">
        <f t="shared" si="148"/>
        <v>2.7374896040665165E-4</v>
      </c>
      <c r="Q524" s="2586"/>
    </row>
    <row r="525" spans="2:17" ht="12" customHeight="1">
      <c r="B525" s="2579"/>
      <c r="C525" s="3967" t="s">
        <v>3158</v>
      </c>
      <c r="D525" s="2587" t="s">
        <v>1782</v>
      </c>
      <c r="E525" s="2587" t="s">
        <v>202</v>
      </c>
      <c r="F525" s="2587" t="str">
        <f t="shared" si="141"/>
        <v>ICE</v>
      </c>
      <c r="G525" s="2581">
        <f t="shared" si="142"/>
        <v>2.8770981957054167E-4</v>
      </c>
      <c r="H525" s="2581">
        <f t="shared" si="143"/>
        <v>2.8770981957054167E-4</v>
      </c>
      <c r="I525" s="2581">
        <f t="shared" si="144"/>
        <v>3.0107512725909447E-4</v>
      </c>
      <c r="J525" s="2581">
        <f t="shared" si="145"/>
        <v>3.0224200256452225E-4</v>
      </c>
      <c r="K525" s="2581">
        <f t="shared" si="146"/>
        <v>2.9295847322816109E-4</v>
      </c>
      <c r="L525" s="2581">
        <f t="shared" si="147"/>
        <v>2.8337074787195557E-4</v>
      </c>
      <c r="M525" s="2581">
        <f t="shared" si="148"/>
        <v>2.7374896040665165E-4</v>
      </c>
      <c r="N525" s="2581">
        <f t="shared" si="148"/>
        <v>2.7374896040665165E-4</v>
      </c>
      <c r="O525" s="2581">
        <f t="shared" si="148"/>
        <v>2.7374896040665165E-4</v>
      </c>
      <c r="P525" s="3979">
        <f t="shared" si="148"/>
        <v>2.7374896040665165E-4</v>
      </c>
      <c r="Q525" s="2586"/>
    </row>
    <row r="526" spans="2:17" ht="12" customHeight="1">
      <c r="B526" s="2579"/>
      <c r="C526" s="3967" t="s">
        <v>3158</v>
      </c>
      <c r="D526" s="2587" t="s">
        <v>4421</v>
      </c>
      <c r="E526" s="2587" t="s">
        <v>4411</v>
      </c>
      <c r="F526" s="2587"/>
      <c r="G526" s="2581">
        <f t="shared" si="142"/>
        <v>2.8770981957054167E-4</v>
      </c>
      <c r="H526" s="2581">
        <f t="shared" si="143"/>
        <v>2.8770981957054167E-4</v>
      </c>
      <c r="I526" s="2581">
        <f t="shared" si="144"/>
        <v>3.0107512725909447E-4</v>
      </c>
      <c r="J526" s="2581">
        <f t="shared" si="145"/>
        <v>3.0224200256452225E-4</v>
      </c>
      <c r="K526" s="2581">
        <f t="shared" si="146"/>
        <v>2.9295847322816109E-4</v>
      </c>
      <c r="L526" s="2581">
        <f t="shared" si="147"/>
        <v>2.8337074787195557E-4</v>
      </c>
      <c r="M526" s="2581">
        <f t="shared" si="148"/>
        <v>2.7374896040665165E-4</v>
      </c>
      <c r="N526" s="2581">
        <f t="shared" si="148"/>
        <v>2.7374896040665165E-4</v>
      </c>
      <c r="O526" s="2581">
        <f t="shared" si="148"/>
        <v>2.7374896040665165E-4</v>
      </c>
      <c r="P526" s="3979">
        <f t="shared" si="148"/>
        <v>2.7374896040665165E-4</v>
      </c>
      <c r="Q526" s="2586"/>
    </row>
    <row r="527" spans="2:17" ht="12" customHeight="1" thickBot="1">
      <c r="B527" s="2579"/>
      <c r="C527" s="3970" t="s">
        <v>3158</v>
      </c>
      <c r="D527" s="5633" t="s">
        <v>4421</v>
      </c>
      <c r="E527" s="5633" t="s">
        <v>2320</v>
      </c>
      <c r="F527" s="5633"/>
      <c r="G527" s="5634">
        <f t="shared" si="142"/>
        <v>2.8770981957054167E-4</v>
      </c>
      <c r="H527" s="5634">
        <f t="shared" si="143"/>
        <v>2.8770981957054167E-4</v>
      </c>
      <c r="I527" s="5634">
        <f t="shared" si="144"/>
        <v>3.0107512725909447E-4</v>
      </c>
      <c r="J527" s="5634">
        <f t="shared" si="145"/>
        <v>3.0224200256452225E-4</v>
      </c>
      <c r="K527" s="5634">
        <f t="shared" si="146"/>
        <v>2.9295847322816109E-4</v>
      </c>
      <c r="L527" s="5634">
        <f t="shared" si="147"/>
        <v>2.8337074787195557E-4</v>
      </c>
      <c r="M527" s="5634">
        <f t="shared" si="148"/>
        <v>2.7374896040665165E-4</v>
      </c>
      <c r="N527" s="5634">
        <f t="shared" si="148"/>
        <v>2.7374896040665165E-4</v>
      </c>
      <c r="O527" s="5634">
        <f t="shared" si="148"/>
        <v>2.7374896040665165E-4</v>
      </c>
      <c r="P527" s="5636">
        <f t="shared" si="148"/>
        <v>2.7374896040665165E-4</v>
      </c>
      <c r="Q527" s="2586"/>
    </row>
    <row r="528" spans="2:17" ht="12" customHeight="1" thickBot="1">
      <c r="B528" s="2579"/>
      <c r="C528" s="5570"/>
      <c r="D528" s="5570"/>
      <c r="E528" s="5570"/>
      <c r="F528" s="5571"/>
      <c r="G528" s="5572"/>
      <c r="H528" s="5572"/>
      <c r="I528" s="5572"/>
      <c r="J528" s="5572"/>
      <c r="K528" s="5572"/>
      <c r="L528" s="5572"/>
      <c r="M528" s="5572"/>
      <c r="N528" s="5572"/>
      <c r="O528" s="5572"/>
      <c r="P528" s="5573"/>
      <c r="Q528" s="2586"/>
    </row>
    <row r="529" spans="2:17" ht="12" customHeight="1">
      <c r="B529" s="2579"/>
      <c r="C529" s="3922" t="s">
        <v>1328</v>
      </c>
      <c r="D529" s="3909"/>
      <c r="E529" s="3909"/>
      <c r="F529" s="3909"/>
      <c r="G529" s="3909"/>
      <c r="H529" s="3909"/>
      <c r="I529" s="3909"/>
      <c r="J529" s="3909"/>
      <c r="K529" s="3909"/>
      <c r="L529" s="3909"/>
      <c r="M529" s="3909"/>
      <c r="N529" s="3909"/>
      <c r="O529" s="3909"/>
      <c r="P529" s="3980" t="str">
        <f>"kt per "&amp;Preferences.EnergyUnits</f>
        <v>kt per PJ</v>
      </c>
      <c r="Q529" s="2586"/>
    </row>
    <row r="530" spans="2:17" ht="12" customHeight="1">
      <c r="B530" s="2579"/>
      <c r="C530" s="3965" t="s">
        <v>73</v>
      </c>
      <c r="D530" s="2631" t="s">
        <v>521</v>
      </c>
      <c r="E530" s="2630" t="s">
        <v>325</v>
      </c>
      <c r="F530" s="2629" t="s">
        <v>1238</v>
      </c>
      <c r="G530" s="2629" t="s">
        <v>240</v>
      </c>
      <c r="H530" s="2629" t="s">
        <v>266</v>
      </c>
      <c r="I530" s="2629" t="s">
        <v>267</v>
      </c>
      <c r="J530" s="2629" t="s">
        <v>268</v>
      </c>
      <c r="K530" s="2629" t="s">
        <v>269</v>
      </c>
      <c r="L530" s="2629" t="s">
        <v>270</v>
      </c>
      <c r="M530" s="2629" t="s">
        <v>271</v>
      </c>
      <c r="N530" s="2629" t="s">
        <v>272</v>
      </c>
      <c r="O530" s="2629" t="s">
        <v>273</v>
      </c>
      <c r="P530" s="3976" t="s">
        <v>1785</v>
      </c>
      <c r="Q530" s="2586"/>
    </row>
    <row r="531" spans="2:17" ht="12" customHeight="1">
      <c r="B531" s="2579"/>
      <c r="C531" s="3967" t="s">
        <v>3158</v>
      </c>
      <c r="D531" s="2587" t="s">
        <v>1780</v>
      </c>
      <c r="E531" s="2587" t="s">
        <v>202</v>
      </c>
      <c r="F531" s="2587" t="str">
        <f t="shared" ref="F531:F544" si="149">F512</f>
        <v>ICE</v>
      </c>
      <c r="G531" s="2581">
        <f t="shared" ref="G531:G546" si="150">H531</f>
        <v>5.036016687053E-2</v>
      </c>
      <c r="H531" s="2581">
        <f>0.181296600733908*(1/Unit.TWh)</f>
        <v>5.036016687053E-2</v>
      </c>
      <c r="I531" s="2581">
        <f>0.0945292521903705*(1/Unit.TWh)</f>
        <v>2.6258125608436253E-2</v>
      </c>
      <c r="J531" s="2581">
        <f>0.0850375686331767*(1/Unit.TWh)</f>
        <v>2.3621546842549083E-2</v>
      </c>
      <c r="K531" s="2581">
        <f>0.094191138945187*(1/Unit.TWh)</f>
        <v>2.6164205262551948E-2</v>
      </c>
      <c r="L531" s="2581">
        <f>0.10328721110497*(1/Unit.TWh)</f>
        <v>2.8690891973602778E-2</v>
      </c>
      <c r="M531" s="2581">
        <f t="shared" ref="M531:P534" si="151">0.104417552656862*(1/Unit.TWh)</f>
        <v>2.9004875738017227E-2</v>
      </c>
      <c r="N531" s="2581">
        <f t="shared" si="151"/>
        <v>2.9004875738017227E-2</v>
      </c>
      <c r="O531" s="2581">
        <f t="shared" si="151"/>
        <v>2.9004875738017227E-2</v>
      </c>
      <c r="P531" s="3977">
        <f t="shared" si="151"/>
        <v>2.9004875738017227E-2</v>
      </c>
      <c r="Q531" s="2586"/>
    </row>
    <row r="532" spans="2:17" ht="12" customHeight="1">
      <c r="B532" s="2579"/>
      <c r="C532" s="3967" t="s">
        <v>3158</v>
      </c>
      <c r="D532" s="2587" t="s">
        <v>1780</v>
      </c>
      <c r="E532" s="2587" t="s">
        <v>1813</v>
      </c>
      <c r="F532" s="2587" t="str">
        <f t="shared" si="149"/>
        <v>ICE</v>
      </c>
      <c r="G532" s="2581">
        <f t="shared" si="150"/>
        <v>5.036016687053E-2</v>
      </c>
      <c r="H532" s="2581">
        <f>0.181296600733908*(1/Unit.TWh)</f>
        <v>5.036016687053E-2</v>
      </c>
      <c r="I532" s="2581">
        <f>0.0945292521903705*(1/Unit.TWh)</f>
        <v>2.6258125608436253E-2</v>
      </c>
      <c r="J532" s="2581">
        <f>0.0850375686331767*(1/Unit.TWh)</f>
        <v>2.3621546842549083E-2</v>
      </c>
      <c r="K532" s="2581">
        <f>0.094191138945187*(1/Unit.TWh)</f>
        <v>2.6164205262551948E-2</v>
      </c>
      <c r="L532" s="2581">
        <f>0.10328721110497*(1/Unit.TWh)</f>
        <v>2.8690891973602778E-2</v>
      </c>
      <c r="M532" s="2581">
        <f t="shared" si="151"/>
        <v>2.9004875738017227E-2</v>
      </c>
      <c r="N532" s="2581">
        <f t="shared" si="151"/>
        <v>2.9004875738017227E-2</v>
      </c>
      <c r="O532" s="2581">
        <f t="shared" si="151"/>
        <v>2.9004875738017227E-2</v>
      </c>
      <c r="P532" s="3977">
        <f t="shared" si="151"/>
        <v>2.9004875738017227E-2</v>
      </c>
      <c r="Q532" s="2586"/>
    </row>
    <row r="533" spans="2:17" ht="12" customHeight="1">
      <c r="B533" s="2579"/>
      <c r="C533" s="3967" t="s">
        <v>3158</v>
      </c>
      <c r="D533" s="2587" t="s">
        <v>1780</v>
      </c>
      <c r="E533" s="2587" t="s">
        <v>202</v>
      </c>
      <c r="F533" s="2587" t="str">
        <f t="shared" si="149"/>
        <v>HYBRID</v>
      </c>
      <c r="G533" s="2581">
        <f t="shared" si="150"/>
        <v>5.036016687053E-2</v>
      </c>
      <c r="H533" s="2581">
        <f>0.181296600733908*(1/Unit.TWh)</f>
        <v>5.036016687053E-2</v>
      </c>
      <c r="I533" s="2581">
        <f>0.0945292521903705*(1/Unit.TWh)</f>
        <v>2.6258125608436253E-2</v>
      </c>
      <c r="J533" s="2581">
        <f>0.0850375686331767*(1/Unit.TWh)</f>
        <v>2.3621546842549083E-2</v>
      </c>
      <c r="K533" s="2581">
        <f>0.094191138945187*(1/Unit.TWh)</f>
        <v>2.6164205262551948E-2</v>
      </c>
      <c r="L533" s="2581">
        <f>0.10328721110497*(1/Unit.TWh)</f>
        <v>2.8690891973602778E-2</v>
      </c>
      <c r="M533" s="2581">
        <f t="shared" si="151"/>
        <v>2.9004875738017227E-2</v>
      </c>
      <c r="N533" s="2581">
        <f t="shared" si="151"/>
        <v>2.9004875738017227E-2</v>
      </c>
      <c r="O533" s="2581">
        <f t="shared" si="151"/>
        <v>2.9004875738017227E-2</v>
      </c>
      <c r="P533" s="3977">
        <f t="shared" si="151"/>
        <v>2.9004875738017227E-2</v>
      </c>
      <c r="Q533" s="2586"/>
    </row>
    <row r="534" spans="2:17" ht="12" customHeight="1">
      <c r="B534" s="2579"/>
      <c r="C534" s="3967" t="s">
        <v>3158</v>
      </c>
      <c r="D534" s="2587" t="s">
        <v>1780</v>
      </c>
      <c r="E534" s="2587" t="s">
        <v>1813</v>
      </c>
      <c r="F534" s="2587" t="str">
        <f t="shared" si="149"/>
        <v>HYBRID</v>
      </c>
      <c r="G534" s="2581">
        <f t="shared" si="150"/>
        <v>5.036016687053E-2</v>
      </c>
      <c r="H534" s="2581">
        <f>0.181296600733908*(1/Unit.TWh)</f>
        <v>5.036016687053E-2</v>
      </c>
      <c r="I534" s="2581">
        <f>0.0945292521903705*(1/Unit.TWh)</f>
        <v>2.6258125608436253E-2</v>
      </c>
      <c r="J534" s="2581">
        <f>0.0850375686331767*(1/Unit.TWh)</f>
        <v>2.3621546842549083E-2</v>
      </c>
      <c r="K534" s="2581">
        <f>0.094191138945187*(1/Unit.TWh)</f>
        <v>2.6164205262551948E-2</v>
      </c>
      <c r="L534" s="2581">
        <f>0.10328721110497*(1/Unit.TWh)</f>
        <v>2.8690891973602778E-2</v>
      </c>
      <c r="M534" s="2581">
        <f t="shared" si="151"/>
        <v>2.9004875738017227E-2</v>
      </c>
      <c r="N534" s="2581">
        <f t="shared" si="151"/>
        <v>2.9004875738017227E-2</v>
      </c>
      <c r="O534" s="2581">
        <f t="shared" si="151"/>
        <v>2.9004875738017227E-2</v>
      </c>
      <c r="P534" s="3977">
        <f t="shared" si="151"/>
        <v>2.9004875738017227E-2</v>
      </c>
      <c r="Q534" s="2586"/>
    </row>
    <row r="535" spans="2:17" ht="12" customHeight="1">
      <c r="B535" s="2579"/>
      <c r="C535" s="3967" t="s">
        <v>3158</v>
      </c>
      <c r="D535" s="2587" t="s">
        <v>530</v>
      </c>
      <c r="E535" s="2587" t="s">
        <v>202</v>
      </c>
      <c r="F535" s="2587" t="str">
        <f t="shared" si="149"/>
        <v>ICE</v>
      </c>
      <c r="G535" s="2581">
        <f t="shared" si="150"/>
        <v>0.1422461332978486</v>
      </c>
      <c r="H535" s="2581">
        <f>0.512086079872255*(1/Unit.TWh)</f>
        <v>0.1422461332978486</v>
      </c>
      <c r="I535" s="2581">
        <f>0.0739200626000864*(1/Unit.TWh)</f>
        <v>2.0533350722246223E-2</v>
      </c>
      <c r="J535" s="2581">
        <f>0.0795676596126434*(1/Unit.TWh)</f>
        <v>2.2102127670178721E-2</v>
      </c>
      <c r="K535" s="2581">
        <f>0.0948271493238094*(1/Unit.TWh)</f>
        <v>2.6340874812169277E-2</v>
      </c>
      <c r="L535" s="2581">
        <f>0.105685788104865*(1/Unit.TWh)</f>
        <v>2.93571633624625E-2</v>
      </c>
      <c r="M535" s="2581">
        <f>0.1076037190493*(1/Unit.TWh)</f>
        <v>2.9889921958138888E-2</v>
      </c>
      <c r="N535" s="2581">
        <f>0.1076037190493*(1/Unit.TWh)</f>
        <v>2.9889921958138888E-2</v>
      </c>
      <c r="O535" s="2581">
        <f>0.1076037190493*(1/Unit.TWh)</f>
        <v>2.9889921958138888E-2</v>
      </c>
      <c r="P535" s="3977">
        <f>0.1076037190493*(1/Unit.TWh)</f>
        <v>2.9889921958138888E-2</v>
      </c>
      <c r="Q535" s="2586"/>
    </row>
    <row r="536" spans="2:17" ht="12" customHeight="1">
      <c r="B536" s="2579"/>
      <c r="C536" s="3967" t="s">
        <v>3158</v>
      </c>
      <c r="D536" s="2587" t="s">
        <v>530</v>
      </c>
      <c r="E536" s="2587" t="s">
        <v>1813</v>
      </c>
      <c r="F536" s="2587" t="str">
        <f t="shared" si="149"/>
        <v>ICE</v>
      </c>
      <c r="G536" s="2581">
        <f t="shared" si="150"/>
        <v>5.036016687053E-2</v>
      </c>
      <c r="H536" s="2581">
        <f>0.181296600733908*(1/Unit.TWh)</f>
        <v>5.036016687053E-2</v>
      </c>
      <c r="I536" s="2581">
        <f>0.0945292521903705*(1/Unit.TWh)</f>
        <v>2.6258125608436253E-2</v>
      </c>
      <c r="J536" s="2581">
        <f>0.0850375686331767*(1/Unit.TWh)</f>
        <v>2.3621546842549083E-2</v>
      </c>
      <c r="K536" s="2581">
        <f>0.094191138945187*(1/Unit.TWh)</f>
        <v>2.6164205262551948E-2</v>
      </c>
      <c r="L536" s="2581">
        <f>0.10328721110497*(1/Unit.TWh)</f>
        <v>2.8690891973602778E-2</v>
      </c>
      <c r="M536" s="2581">
        <f>0.104417552656862*(1/Unit.TWh)</f>
        <v>2.9004875738017227E-2</v>
      </c>
      <c r="N536" s="2581">
        <f>0.104417552656862*(1/Unit.TWh)</f>
        <v>2.9004875738017227E-2</v>
      </c>
      <c r="O536" s="2581">
        <f>0.104417552656862*(1/Unit.TWh)</f>
        <v>2.9004875738017227E-2</v>
      </c>
      <c r="P536" s="3977">
        <f>0.104417552656862*(1/Unit.TWh)</f>
        <v>2.9004875738017227E-2</v>
      </c>
      <c r="Q536" s="2586"/>
    </row>
    <row r="537" spans="2:17" ht="12" customHeight="1">
      <c r="B537" s="2579"/>
      <c r="C537" s="3967" t="s">
        <v>3158</v>
      </c>
      <c r="D537" s="2587" t="s">
        <v>530</v>
      </c>
      <c r="E537" s="2587" t="s">
        <v>202</v>
      </c>
      <c r="F537" s="2587" t="str">
        <f t="shared" si="149"/>
        <v>HYBRID</v>
      </c>
      <c r="G537" s="2581">
        <f t="shared" si="150"/>
        <v>0.1422461332978486</v>
      </c>
      <c r="H537" s="2581">
        <f>0.512086079872255*(1/Unit.TWh)</f>
        <v>0.1422461332978486</v>
      </c>
      <c r="I537" s="2581">
        <f>0.0739200626000864*(1/Unit.TWh)</f>
        <v>2.0533350722246223E-2</v>
      </c>
      <c r="J537" s="2581">
        <f>0.0795676596126434*(1/Unit.TWh)</f>
        <v>2.2102127670178721E-2</v>
      </c>
      <c r="K537" s="2581">
        <f>0.0948271493238094*(1/Unit.TWh)</f>
        <v>2.6340874812169277E-2</v>
      </c>
      <c r="L537" s="2581">
        <f>0.105685788104865*(1/Unit.TWh)</f>
        <v>2.93571633624625E-2</v>
      </c>
      <c r="M537" s="2581">
        <f>0.1076037190493*(1/Unit.TWh)</f>
        <v>2.9889921958138888E-2</v>
      </c>
      <c r="N537" s="2581">
        <f>0.1076037190493*(1/Unit.TWh)</f>
        <v>2.9889921958138888E-2</v>
      </c>
      <c r="O537" s="2581">
        <f>0.1076037190493*(1/Unit.TWh)</f>
        <v>2.9889921958138888E-2</v>
      </c>
      <c r="P537" s="3977">
        <f>0.1076037190493*(1/Unit.TWh)</f>
        <v>2.9889921958138888E-2</v>
      </c>
      <c r="Q537" s="2586"/>
    </row>
    <row r="538" spans="2:17" ht="12" customHeight="1">
      <c r="B538" s="2579"/>
      <c r="C538" s="3967" t="s">
        <v>3158</v>
      </c>
      <c r="D538" s="2587" t="s">
        <v>530</v>
      </c>
      <c r="E538" s="2587" t="s">
        <v>1813</v>
      </c>
      <c r="F538" s="2587" t="str">
        <f t="shared" si="149"/>
        <v>HYBRID</v>
      </c>
      <c r="G538" s="2581">
        <f t="shared" si="150"/>
        <v>5.036016687053E-2</v>
      </c>
      <c r="H538" s="2581">
        <f>0.181296600733908*(1/Unit.TWh)</f>
        <v>5.036016687053E-2</v>
      </c>
      <c r="I538" s="2581">
        <f>0.0945292521903705*(1/Unit.TWh)</f>
        <v>2.6258125608436253E-2</v>
      </c>
      <c r="J538" s="2581">
        <f>0.0850375686331767*(1/Unit.TWh)</f>
        <v>2.3621546842549083E-2</v>
      </c>
      <c r="K538" s="2581">
        <f>0.094191138945187*(1/Unit.TWh)</f>
        <v>2.6164205262551948E-2</v>
      </c>
      <c r="L538" s="2581">
        <f>0.10328721110497*(1/Unit.TWh)</f>
        <v>2.8690891973602778E-2</v>
      </c>
      <c r="M538" s="2581">
        <f>0.104417552656862*(1/Unit.TWh)</f>
        <v>2.9004875738017227E-2</v>
      </c>
      <c r="N538" s="2581">
        <f>0.104417552656862*(1/Unit.TWh)</f>
        <v>2.9004875738017227E-2</v>
      </c>
      <c r="O538" s="2581">
        <f>0.104417552656862*(1/Unit.TWh)</f>
        <v>2.9004875738017227E-2</v>
      </c>
      <c r="P538" s="3977">
        <f>0.104417552656862*(1/Unit.TWh)</f>
        <v>2.9004875738017227E-2</v>
      </c>
      <c r="Q538" s="2586"/>
    </row>
    <row r="539" spans="2:17" ht="12" customHeight="1">
      <c r="B539" s="2579"/>
      <c r="C539" s="3967" t="s">
        <v>3158</v>
      </c>
      <c r="D539" s="2587" t="s">
        <v>3463</v>
      </c>
      <c r="E539" s="2587" t="s">
        <v>1813</v>
      </c>
      <c r="F539" s="2587" t="str">
        <f t="shared" si="149"/>
        <v>ICE</v>
      </c>
      <c r="G539" s="2581">
        <f t="shared" si="150"/>
        <v>0.1422461332978486</v>
      </c>
      <c r="H539" s="2581">
        <f>0.512086079872255*(1/Unit.TWh)</f>
        <v>0.1422461332978486</v>
      </c>
      <c r="I539" s="2581">
        <f>0.0739200626000864*(1/Unit.TWh)</f>
        <v>2.0533350722246223E-2</v>
      </c>
      <c r="J539" s="2581">
        <f>0.0795676596126434*(1/Unit.TWh)</f>
        <v>2.2102127670178721E-2</v>
      </c>
      <c r="K539" s="2581">
        <f>0.0948271493238094*(1/Unit.TWh)</f>
        <v>2.6340874812169277E-2</v>
      </c>
      <c r="L539" s="2581">
        <f>0.105685788104865*(1/Unit.TWh)</f>
        <v>2.93571633624625E-2</v>
      </c>
      <c r="M539" s="2581">
        <f>0.1076037190493*(1/Unit.TWh)</f>
        <v>2.9889921958138888E-2</v>
      </c>
      <c r="N539" s="2581">
        <f>0.1076037190493*(1/Unit.TWh)</f>
        <v>2.9889921958138888E-2</v>
      </c>
      <c r="O539" s="2581">
        <f>0.1076037190493*(1/Unit.TWh)</f>
        <v>2.9889921958138888E-2</v>
      </c>
      <c r="P539" s="3977">
        <f>0.1076037190493*(1/Unit.TWh)</f>
        <v>2.9889921958138888E-2</v>
      </c>
      <c r="Q539" s="2586"/>
    </row>
    <row r="540" spans="2:17" ht="12" customHeight="1">
      <c r="B540" s="2579"/>
      <c r="C540" s="3967" t="s">
        <v>3158</v>
      </c>
      <c r="D540" s="2587" t="s">
        <v>531</v>
      </c>
      <c r="E540" s="2587" t="s">
        <v>202</v>
      </c>
      <c r="F540" s="2587" t="str">
        <f t="shared" si="149"/>
        <v>ICE</v>
      </c>
      <c r="G540" s="2581">
        <f t="shared" si="150"/>
        <v>5.036016687053E-2</v>
      </c>
      <c r="H540" s="2581">
        <f>0.181296600733908*(1/Unit.TWh)</f>
        <v>5.036016687053E-2</v>
      </c>
      <c r="I540" s="2581">
        <f>0.0945292521903705*(1/Unit.TWh)</f>
        <v>2.6258125608436253E-2</v>
      </c>
      <c r="J540" s="2581">
        <f>0.0850375686331767*(1/Unit.TWh)</f>
        <v>2.3621546842549083E-2</v>
      </c>
      <c r="K540" s="2581">
        <f>0.094191138945187*(1/Unit.TWh)</f>
        <v>2.6164205262551948E-2</v>
      </c>
      <c r="L540" s="2581">
        <f>0.10328721110497*(1/Unit.TWh)</f>
        <v>2.8690891973602778E-2</v>
      </c>
      <c r="M540" s="2581">
        <f>0.104417552656862*(1/Unit.TWh)</f>
        <v>2.9004875738017227E-2</v>
      </c>
      <c r="N540" s="2581">
        <f>0.104417552656862*(1/Unit.TWh)</f>
        <v>2.9004875738017227E-2</v>
      </c>
      <c r="O540" s="2581">
        <f>0.104417552656862*(1/Unit.TWh)</f>
        <v>2.9004875738017227E-2</v>
      </c>
      <c r="P540" s="3977">
        <f>0.104417552656862*(1/Unit.TWh)</f>
        <v>2.9004875738017227E-2</v>
      </c>
      <c r="Q540" s="2586"/>
    </row>
    <row r="541" spans="2:17" ht="12" customHeight="1">
      <c r="B541" s="2579"/>
      <c r="C541" s="3967" t="s">
        <v>3158</v>
      </c>
      <c r="D541" s="2587" t="s">
        <v>1781</v>
      </c>
      <c r="E541" s="2587" t="s">
        <v>202</v>
      </c>
      <c r="F541" s="2587" t="str">
        <f t="shared" si="149"/>
        <v>ICE</v>
      </c>
      <c r="G541" s="2581">
        <f t="shared" si="150"/>
        <v>0.1422461332978486</v>
      </c>
      <c r="H541" s="2581">
        <f>0.512086079872255*(1/Unit.TWh)</f>
        <v>0.1422461332978486</v>
      </c>
      <c r="I541" s="2581">
        <f>0.0739200626000864*(1/Unit.TWh)</f>
        <v>2.0533350722246223E-2</v>
      </c>
      <c r="J541" s="2581">
        <f>0.0795676596126434*(1/Unit.TWh)</f>
        <v>2.2102127670178721E-2</v>
      </c>
      <c r="K541" s="2581">
        <f>0.0948271493238094*(1/Unit.TWh)</f>
        <v>2.6340874812169277E-2</v>
      </c>
      <c r="L541" s="2581">
        <f>0.105685788104865*(1/Unit.TWh)</f>
        <v>2.93571633624625E-2</v>
      </c>
      <c r="M541" s="2581">
        <f>0.1076037190493*(1/Unit.TWh)</f>
        <v>2.9889921958138888E-2</v>
      </c>
      <c r="N541" s="2581">
        <f>0.1076037190493*(1/Unit.TWh)</f>
        <v>2.9889921958138888E-2</v>
      </c>
      <c r="O541" s="2581">
        <f>0.1076037190493*(1/Unit.TWh)</f>
        <v>2.9889921958138888E-2</v>
      </c>
      <c r="P541" s="3977">
        <f>0.1076037190493*(1/Unit.TWh)</f>
        <v>2.9889921958138888E-2</v>
      </c>
      <c r="Q541" s="2586"/>
    </row>
    <row r="542" spans="2:17" ht="12" customHeight="1">
      <c r="B542" s="2579"/>
      <c r="C542" s="3967" t="s">
        <v>3158</v>
      </c>
      <c r="D542" s="2587" t="s">
        <v>1781</v>
      </c>
      <c r="E542" s="2587" t="s">
        <v>1813</v>
      </c>
      <c r="F542" s="2587" t="str">
        <f t="shared" si="149"/>
        <v>ICE</v>
      </c>
      <c r="G542" s="2581">
        <f t="shared" si="150"/>
        <v>5.036016687053E-2</v>
      </c>
      <c r="H542" s="2581">
        <f>0.181296600733908*(1/Unit.TWh)</f>
        <v>5.036016687053E-2</v>
      </c>
      <c r="I542" s="2581">
        <f>0.0945292521903705*(1/Unit.TWh)</f>
        <v>2.6258125608436253E-2</v>
      </c>
      <c r="J542" s="2581">
        <f>0.0850375686331767*(1/Unit.TWh)</f>
        <v>2.3621546842549083E-2</v>
      </c>
      <c r="K542" s="2581">
        <f>0.094191138945187*(1/Unit.TWh)</f>
        <v>2.6164205262551948E-2</v>
      </c>
      <c r="L542" s="2581">
        <f>0.10328721110497*(1/Unit.TWh)</f>
        <v>2.8690891973602778E-2</v>
      </c>
      <c r="M542" s="2581">
        <f>0.104417552656862*(1/Unit.TWh)</f>
        <v>2.9004875738017227E-2</v>
      </c>
      <c r="N542" s="2581">
        <f>0.104417552656862*(1/Unit.TWh)</f>
        <v>2.9004875738017227E-2</v>
      </c>
      <c r="O542" s="2581">
        <f>0.104417552656862*(1/Unit.TWh)</f>
        <v>2.9004875738017227E-2</v>
      </c>
      <c r="P542" s="3977">
        <f>0.104417552656862*(1/Unit.TWh)</f>
        <v>2.9004875738017227E-2</v>
      </c>
      <c r="Q542" s="2586"/>
    </row>
    <row r="543" spans="2:17" ht="12" customHeight="1">
      <c r="B543" s="2579"/>
      <c r="C543" s="3967" t="s">
        <v>3158</v>
      </c>
      <c r="D543" s="2587" t="s">
        <v>1781</v>
      </c>
      <c r="E543" s="2587" t="s">
        <v>202</v>
      </c>
      <c r="F543" s="2587" t="str">
        <f t="shared" si="149"/>
        <v>HYBRID</v>
      </c>
      <c r="G543" s="2581">
        <f t="shared" si="150"/>
        <v>0.1422461332978486</v>
      </c>
      <c r="H543" s="2581">
        <f>0.512086079872255*(1/Unit.TWh)</f>
        <v>0.1422461332978486</v>
      </c>
      <c r="I543" s="2581">
        <f>0.0739200626000864*(1/Unit.TWh)</f>
        <v>2.0533350722246223E-2</v>
      </c>
      <c r="J543" s="2581">
        <f>0.0795676596126434*(1/Unit.TWh)</f>
        <v>2.2102127670178721E-2</v>
      </c>
      <c r="K543" s="2581">
        <f>0.0948271493238094*(1/Unit.TWh)</f>
        <v>2.6340874812169277E-2</v>
      </c>
      <c r="L543" s="2581">
        <f>0.105685788104865*(1/Unit.TWh)</f>
        <v>2.93571633624625E-2</v>
      </c>
      <c r="M543" s="2581">
        <f>0.1076037190493*(1/Unit.TWh)</f>
        <v>2.9889921958138888E-2</v>
      </c>
      <c r="N543" s="2581">
        <f>0.1076037190493*(1/Unit.TWh)</f>
        <v>2.9889921958138888E-2</v>
      </c>
      <c r="O543" s="2581">
        <f>0.1076037190493*(1/Unit.TWh)</f>
        <v>2.9889921958138888E-2</v>
      </c>
      <c r="P543" s="3977">
        <f>0.1076037190493*(1/Unit.TWh)</f>
        <v>2.9889921958138888E-2</v>
      </c>
      <c r="Q543" s="2586"/>
    </row>
    <row r="544" spans="2:17" ht="12" customHeight="1">
      <c r="B544" s="2579"/>
      <c r="C544" s="3967" t="s">
        <v>3158</v>
      </c>
      <c r="D544" s="2587" t="s">
        <v>1782</v>
      </c>
      <c r="E544" s="2587" t="s">
        <v>202</v>
      </c>
      <c r="F544" s="2587" t="str">
        <f t="shared" si="149"/>
        <v>ICE</v>
      </c>
      <c r="G544" s="2581">
        <f t="shared" si="150"/>
        <v>5.036016687053E-2</v>
      </c>
      <c r="H544" s="2581">
        <f>0.181296600733908*(1/Unit.TWh)</f>
        <v>5.036016687053E-2</v>
      </c>
      <c r="I544" s="2581">
        <f>0.0945292521903705*(1/Unit.TWh)</f>
        <v>2.6258125608436253E-2</v>
      </c>
      <c r="J544" s="2581">
        <f>0.0850375686331767*(1/Unit.TWh)</f>
        <v>2.3621546842549083E-2</v>
      </c>
      <c r="K544" s="2581">
        <f>0.094191138945187*(1/Unit.TWh)</f>
        <v>2.6164205262551948E-2</v>
      </c>
      <c r="L544" s="2581">
        <f>0.10328721110497*(1/Unit.TWh)</f>
        <v>2.8690891973602778E-2</v>
      </c>
      <c r="M544" s="2581">
        <f>0.104417552656862*(1/Unit.TWh)</f>
        <v>2.9004875738017227E-2</v>
      </c>
      <c r="N544" s="2581">
        <f>0.104417552656862*(1/Unit.TWh)</f>
        <v>2.9004875738017227E-2</v>
      </c>
      <c r="O544" s="2581">
        <f>0.104417552656862*(1/Unit.TWh)</f>
        <v>2.9004875738017227E-2</v>
      </c>
      <c r="P544" s="3977">
        <f>0.104417552656862*(1/Unit.TWh)</f>
        <v>2.9004875738017227E-2</v>
      </c>
      <c r="Q544" s="2586"/>
    </row>
    <row r="545" spans="1:37" ht="12" customHeight="1">
      <c r="B545" s="2579"/>
      <c r="C545" s="3967" t="s">
        <v>3158</v>
      </c>
      <c r="D545" s="2587" t="s">
        <v>4421</v>
      </c>
      <c r="E545" s="2587" t="s">
        <v>4411</v>
      </c>
      <c r="F545" s="2587"/>
      <c r="G545" s="2581">
        <f t="shared" si="150"/>
        <v>0.1422461332978486</v>
      </c>
      <c r="H545" s="2581">
        <f>0.512086079872255*(1/Unit.TWh)</f>
        <v>0.1422461332978486</v>
      </c>
      <c r="I545" s="2581">
        <f>0.0739200626000864*(1/Unit.TWh)</f>
        <v>2.0533350722246223E-2</v>
      </c>
      <c r="J545" s="2581">
        <f>0.0795676596126434*(1/Unit.TWh)</f>
        <v>2.2102127670178721E-2</v>
      </c>
      <c r="K545" s="2581">
        <f>0.0948271493238094*(1/Unit.TWh)</f>
        <v>2.6340874812169277E-2</v>
      </c>
      <c r="L545" s="2581">
        <f>0.105685788104865*(1/Unit.TWh)</f>
        <v>2.93571633624625E-2</v>
      </c>
      <c r="M545" s="2581">
        <f>0.1076037190493*(1/Unit.TWh)</f>
        <v>2.9889921958138888E-2</v>
      </c>
      <c r="N545" s="2581">
        <f>0.1076037190493*(1/Unit.TWh)</f>
        <v>2.9889921958138888E-2</v>
      </c>
      <c r="O545" s="2581">
        <f>0.1076037190493*(1/Unit.TWh)</f>
        <v>2.9889921958138888E-2</v>
      </c>
      <c r="P545" s="3977">
        <f>0.1076037190493*(1/Unit.TWh)</f>
        <v>2.9889921958138888E-2</v>
      </c>
      <c r="Q545" s="2586"/>
    </row>
    <row r="546" spans="1:37" ht="12" customHeight="1" thickBot="1">
      <c r="B546" s="2579"/>
      <c r="C546" s="3970" t="s">
        <v>3158</v>
      </c>
      <c r="D546" s="5633" t="s">
        <v>4421</v>
      </c>
      <c r="E546" s="5633" t="s">
        <v>2320</v>
      </c>
      <c r="F546" s="5633"/>
      <c r="G546" s="5634">
        <f t="shared" si="150"/>
        <v>5.036016687053E-2</v>
      </c>
      <c r="H546" s="5634">
        <f>0.181296600733908*(1/Unit.TWh)</f>
        <v>5.036016687053E-2</v>
      </c>
      <c r="I546" s="5634">
        <f>0.0945292521903705*(1/Unit.TWh)</f>
        <v>2.6258125608436253E-2</v>
      </c>
      <c r="J546" s="5634">
        <f>0.0850375686331767*(1/Unit.TWh)</f>
        <v>2.3621546842549083E-2</v>
      </c>
      <c r="K546" s="5634">
        <f>0.094191138945187*(1/Unit.TWh)</f>
        <v>2.6164205262551948E-2</v>
      </c>
      <c r="L546" s="5634">
        <f>0.10328721110497*(1/Unit.TWh)</f>
        <v>2.8690891973602778E-2</v>
      </c>
      <c r="M546" s="5634">
        <f>0.104417552656862*(1/Unit.TWh)</f>
        <v>2.9004875738017227E-2</v>
      </c>
      <c r="N546" s="5634">
        <f>0.104417552656862*(1/Unit.TWh)</f>
        <v>2.9004875738017227E-2</v>
      </c>
      <c r="O546" s="5634">
        <f>0.104417552656862*(1/Unit.TWh)</f>
        <v>2.9004875738017227E-2</v>
      </c>
      <c r="P546" s="5635">
        <f>0.104417552656862*(1/Unit.TWh)</f>
        <v>2.9004875738017227E-2</v>
      </c>
      <c r="Q546" s="2586"/>
    </row>
    <row r="547" spans="1:37" ht="12" customHeight="1">
      <c r="B547" s="2579"/>
      <c r="C547" s="2584"/>
      <c r="D547" s="2583"/>
      <c r="E547" s="2583"/>
      <c r="F547" s="2582"/>
      <c r="G547" s="2581"/>
      <c r="H547" s="2581"/>
      <c r="I547" s="2581"/>
      <c r="J547" s="2581"/>
      <c r="K547" s="2581"/>
      <c r="L547" s="2581"/>
      <c r="M547" s="2581"/>
      <c r="N547" s="2581"/>
      <c r="O547" s="2581"/>
      <c r="P547" s="2586"/>
      <c r="Q547" s="2586"/>
    </row>
    <row r="548" spans="1:37" ht="12" customHeight="1">
      <c r="B548" s="2579"/>
      <c r="C548" s="2584"/>
      <c r="D548" s="2584"/>
      <c r="E548" s="2584"/>
      <c r="F548" s="2584"/>
      <c r="G548" s="2584"/>
      <c r="H548" s="2584"/>
      <c r="I548" s="2581"/>
      <c r="J548" s="2581"/>
      <c r="K548" s="2581"/>
      <c r="L548" s="2581"/>
      <c r="M548" s="2581"/>
      <c r="N548" s="2581"/>
      <c r="O548" s="2581"/>
      <c r="P548" s="2586"/>
      <c r="Q548" s="2586"/>
      <c r="T548" s="2493"/>
      <c r="U548" s="2493"/>
      <c r="V548" s="2493"/>
      <c r="W548" s="2493"/>
      <c r="X548" s="2493"/>
      <c r="Y548" s="2493"/>
      <c r="Z548" s="2493"/>
      <c r="AA548" s="2493"/>
      <c r="AB548" s="2493"/>
      <c r="AC548" s="2493"/>
      <c r="AD548" s="2493"/>
      <c r="AE548" s="2493"/>
      <c r="AF548" s="2493"/>
      <c r="AG548" s="2493"/>
    </row>
    <row r="549" spans="1:37" s="2520" customFormat="1" ht="12" customHeight="1">
      <c r="C549" s="3377"/>
      <c r="D549" s="2493"/>
      <c r="F549" s="5788"/>
      <c r="G549" s="2578"/>
      <c r="H549" s="2578"/>
      <c r="I549" s="2578"/>
      <c r="J549" s="2578"/>
      <c r="K549" s="2578"/>
      <c r="L549" s="2578"/>
      <c r="M549" s="2578"/>
      <c r="N549" s="2578"/>
      <c r="O549" s="2578"/>
      <c r="P549" s="2578"/>
      <c r="Q549" s="3415"/>
    </row>
    <row r="550" spans="1:37" ht="30" customHeight="1">
      <c r="B550" s="1058" t="s">
        <v>276</v>
      </c>
      <c r="C550" s="1059"/>
      <c r="D550" s="1059"/>
      <c r="E550" s="1059"/>
      <c r="F550" s="1059"/>
      <c r="G550" s="1059"/>
      <c r="H550" s="1059"/>
      <c r="I550" s="1059"/>
      <c r="J550" s="1059"/>
      <c r="K550" s="1059"/>
      <c r="L550" s="1059"/>
      <c r="M550" s="1059"/>
      <c r="N550" s="1059"/>
      <c r="O550" s="1059"/>
      <c r="P550" s="1060"/>
      <c r="Q550" s="1060"/>
      <c r="U550" s="2011"/>
      <c r="V550" s="2011"/>
      <c r="W550" s="2011"/>
      <c r="X550" s="2011"/>
      <c r="Y550" s="2011"/>
      <c r="Z550" s="2012"/>
      <c r="AA550" s="2012"/>
      <c r="AB550" s="2011"/>
      <c r="AC550" s="2493"/>
      <c r="AD550" s="2493"/>
      <c r="AE550" s="2493"/>
      <c r="AF550" s="2493"/>
      <c r="AG550" s="2493"/>
      <c r="AH550" s="2493"/>
      <c r="AI550" s="2493"/>
      <c r="AJ550" s="2493"/>
      <c r="AK550" s="2493"/>
    </row>
    <row r="551" spans="1:37" ht="12" customHeight="1">
      <c r="C551" s="2492">
        <v>1</v>
      </c>
      <c r="D551" s="2959" t="s">
        <v>4851</v>
      </c>
      <c r="E551" s="2520"/>
      <c r="F551" s="2520"/>
      <c r="G551" s="2520"/>
      <c r="H551" s="2520"/>
      <c r="I551" s="2520"/>
      <c r="J551" s="2520"/>
      <c r="K551" s="2520"/>
      <c r="L551" s="2520"/>
      <c r="M551" s="2520"/>
      <c r="N551" s="2520"/>
      <c r="O551" s="2520"/>
      <c r="P551" s="2520"/>
      <c r="Q551" s="2520"/>
      <c r="U551" s="2011"/>
      <c r="V551" s="2011"/>
      <c r="W551" s="2011"/>
      <c r="X551" s="2011"/>
      <c r="Y551" s="2011"/>
      <c r="Z551" s="2012"/>
      <c r="AA551" s="2012"/>
      <c r="AB551" s="2011"/>
      <c r="AC551" s="2493"/>
      <c r="AD551" s="2493"/>
      <c r="AE551" s="2493"/>
      <c r="AF551" s="2493"/>
      <c r="AG551" s="2493"/>
      <c r="AH551" s="2493"/>
      <c r="AI551" s="2493"/>
      <c r="AJ551" s="2493"/>
      <c r="AK551" s="2493"/>
    </row>
    <row r="552" spans="1:37" ht="12" customHeight="1">
      <c r="C552" s="2492">
        <v>2</v>
      </c>
      <c r="D552" s="2959" t="s">
        <v>4855</v>
      </c>
      <c r="U552" s="2011"/>
      <c r="V552" s="2011"/>
      <c r="W552" s="2011"/>
      <c r="X552" s="2011"/>
      <c r="Y552" s="2011"/>
      <c r="Z552" s="2012"/>
      <c r="AA552" s="2012"/>
      <c r="AB552" s="2011"/>
      <c r="AC552" s="2493"/>
      <c r="AD552" s="2493"/>
      <c r="AE552" s="2493"/>
      <c r="AF552" s="2493"/>
      <c r="AG552" s="2493"/>
      <c r="AH552" s="2493"/>
      <c r="AI552" s="2493"/>
      <c r="AJ552" s="2493"/>
      <c r="AK552" s="2493"/>
    </row>
    <row r="553" spans="1:37" ht="12" customHeight="1">
      <c r="C553" s="2492">
        <v>3</v>
      </c>
      <c r="D553" s="2959" t="s">
        <v>4856</v>
      </c>
      <c r="U553" s="2011"/>
      <c r="V553" s="2011"/>
      <c r="W553" s="2011"/>
      <c r="X553" s="2011"/>
      <c r="Y553" s="2011"/>
      <c r="Z553" s="2012"/>
      <c r="AA553" s="2012"/>
      <c r="AB553" s="2011"/>
      <c r="AC553" s="2493"/>
      <c r="AD553" s="2493"/>
      <c r="AE553" s="2493"/>
      <c r="AF553" s="2493"/>
      <c r="AG553" s="2493"/>
      <c r="AH553" s="2493"/>
      <c r="AI553" s="2493"/>
      <c r="AJ553" s="2493"/>
      <c r="AK553" s="2493"/>
    </row>
    <row r="554" spans="1:37" ht="13.5" customHeight="1">
      <c r="C554" s="2492">
        <v>4</v>
      </c>
      <c r="D554" s="2959" t="s">
        <v>4857</v>
      </c>
      <c r="U554" s="2493"/>
      <c r="V554" s="2493"/>
      <c r="W554" s="2493"/>
      <c r="X554" s="2493"/>
      <c r="Y554" s="2493"/>
      <c r="Z554" s="2493"/>
      <c r="AA554" s="2493"/>
      <c r="AB554" s="2493"/>
      <c r="AC554" s="2493"/>
      <c r="AD554" s="2493"/>
      <c r="AE554" s="2493"/>
      <c r="AF554" s="2493"/>
      <c r="AG554" s="2493"/>
      <c r="AH554" s="2493"/>
      <c r="AI554" s="2493"/>
      <c r="AJ554" s="2493"/>
      <c r="AK554" s="2493"/>
    </row>
    <row r="555" spans="1:37" ht="13.5" customHeight="1">
      <c r="C555" s="2492">
        <v>5</v>
      </c>
      <c r="D555" s="2959" t="s">
        <v>4858</v>
      </c>
      <c r="U555" s="2493"/>
      <c r="V555" s="2493"/>
      <c r="W555" s="2493"/>
      <c r="X555" s="2493"/>
      <c r="Y555" s="2493"/>
      <c r="Z555" s="2493"/>
      <c r="AA555" s="2493"/>
      <c r="AB555" s="2493"/>
      <c r="AC555" s="2493"/>
      <c r="AD555" s="2493"/>
      <c r="AE555" s="2493"/>
      <c r="AF555" s="2493"/>
      <c r="AG555" s="2493"/>
      <c r="AH555" s="2493"/>
      <c r="AI555" s="2493"/>
      <c r="AJ555" s="2493"/>
      <c r="AK555" s="2493"/>
    </row>
    <row r="556" spans="1:37">
      <c r="C556" s="2492">
        <v>6</v>
      </c>
      <c r="D556" s="2959" t="s">
        <v>3891</v>
      </c>
      <c r="U556" s="2493"/>
      <c r="V556" s="2493"/>
      <c r="W556" s="2493"/>
      <c r="X556" s="2493"/>
      <c r="Y556" s="2493"/>
      <c r="Z556" s="2493"/>
      <c r="AA556" s="2493"/>
      <c r="AB556" s="2493"/>
      <c r="AC556" s="2493"/>
      <c r="AD556" s="2493"/>
      <c r="AE556" s="2493"/>
      <c r="AF556" s="2493"/>
      <c r="AG556" s="2493"/>
      <c r="AH556" s="2493"/>
      <c r="AI556" s="2493"/>
      <c r="AJ556" s="2493"/>
      <c r="AK556" s="2493"/>
    </row>
    <row r="557" spans="1:37" ht="13.5" thickBot="1"/>
    <row r="558" spans="1:37" ht="18.75" thickBot="1">
      <c r="A558" s="5778">
        <v>1</v>
      </c>
      <c r="B558" s="5688" t="s">
        <v>4890</v>
      </c>
      <c r="C558" s="5689"/>
      <c r="D558" s="5690"/>
      <c r="E558" s="5690"/>
      <c r="F558" s="5690"/>
      <c r="G558" s="5690"/>
      <c r="H558" s="5690"/>
      <c r="I558" s="5690"/>
      <c r="J558" s="5690"/>
      <c r="K558" s="5690"/>
      <c r="L558" s="5690"/>
      <c r="M558" s="5690"/>
      <c r="N558" s="5690"/>
      <c r="O558" s="5690"/>
      <c r="P558" s="5691"/>
    </row>
    <row r="559" spans="1:37" ht="12" customHeight="1">
      <c r="B559" s="3907" t="s">
        <v>3853</v>
      </c>
      <c r="C559" s="3908"/>
      <c r="D559" s="3909"/>
      <c r="E559" s="3909"/>
      <c r="F559" s="3909"/>
      <c r="G559" s="3909"/>
      <c r="H559" s="3909"/>
      <c r="I559" s="3909"/>
      <c r="J559" s="3909"/>
      <c r="K559" s="3909"/>
      <c r="L559" s="3909"/>
      <c r="M559" s="3909"/>
      <c r="N559" s="3909"/>
      <c r="O559" s="3909"/>
      <c r="P559" s="3910"/>
      <c r="Q559" s="2586"/>
    </row>
    <row r="560" spans="1:37" ht="12" customHeight="1" thickBot="1">
      <c r="B560" s="5684" t="s">
        <v>2686</v>
      </c>
      <c r="C560" s="5685" t="s">
        <v>3855</v>
      </c>
      <c r="D560" s="5686"/>
      <c r="E560" s="5686"/>
      <c r="F560" s="5686"/>
      <c r="G560" s="5686"/>
      <c r="H560" s="5686"/>
      <c r="I560" s="5686"/>
      <c r="J560" s="5686"/>
      <c r="K560" s="5686"/>
      <c r="L560" s="5686"/>
      <c r="M560" s="5686"/>
      <c r="N560" s="5686"/>
      <c r="O560" s="5686"/>
      <c r="P560" s="5687" t="s">
        <v>1796</v>
      </c>
      <c r="Q560" s="2586"/>
    </row>
    <row r="561" spans="2:17" ht="12" customHeight="1" thickBot="1">
      <c r="B561" s="3912" t="str">
        <f>B845</f>
        <v>Pre-2006</v>
      </c>
      <c r="C561" s="3824">
        <f>C845</f>
        <v>2006</v>
      </c>
      <c r="D561" s="3824" t="s">
        <v>521</v>
      </c>
      <c r="E561" s="3824" t="s">
        <v>263</v>
      </c>
      <c r="F561" s="3824" t="s">
        <v>4698</v>
      </c>
      <c r="G561" s="3824">
        <v>2006</v>
      </c>
      <c r="H561" s="3824">
        <v>2010</v>
      </c>
      <c r="I561" s="3824">
        <v>2015</v>
      </c>
      <c r="J561" s="3824">
        <v>2020</v>
      </c>
      <c r="K561" s="3824">
        <v>2025</v>
      </c>
      <c r="L561" s="3824">
        <v>2030</v>
      </c>
      <c r="M561" s="3824">
        <v>2035</v>
      </c>
      <c r="N561" s="3824">
        <v>2040</v>
      </c>
      <c r="O561" s="3824">
        <v>2045</v>
      </c>
      <c r="P561" s="3824">
        <v>2050</v>
      </c>
      <c r="Q561" s="2586"/>
    </row>
    <row r="562" spans="2:17" ht="12" customHeight="1">
      <c r="B562" s="3911"/>
      <c r="C562" s="3822"/>
      <c r="D562" s="5675" t="s">
        <v>1780</v>
      </c>
      <c r="E562" s="5676" t="s">
        <v>202</v>
      </c>
      <c r="F562" s="3938" t="s">
        <v>533</v>
      </c>
      <c r="G562" s="5677">
        <f>TRA.support!F19</f>
        <v>4.5563496357245912</v>
      </c>
      <c r="H562" s="5678">
        <f t="shared" ref="H562:P562" si="152">G562</f>
        <v>4.5563496357245912</v>
      </c>
      <c r="I562" s="5678">
        <f t="shared" si="152"/>
        <v>4.5563496357245912</v>
      </c>
      <c r="J562" s="5678">
        <f t="shared" si="152"/>
        <v>4.5563496357245912</v>
      </c>
      <c r="K562" s="5678">
        <f t="shared" si="152"/>
        <v>4.5563496357245912</v>
      </c>
      <c r="L562" s="5678">
        <f t="shared" si="152"/>
        <v>4.5563496357245912</v>
      </c>
      <c r="M562" s="5678">
        <f t="shared" si="152"/>
        <v>4.5563496357245912</v>
      </c>
      <c r="N562" s="5678">
        <f t="shared" si="152"/>
        <v>4.5563496357245912</v>
      </c>
      <c r="O562" s="5678">
        <f t="shared" si="152"/>
        <v>4.5563496357245912</v>
      </c>
      <c r="P562" s="5679">
        <f t="shared" si="152"/>
        <v>4.5563496357245912</v>
      </c>
      <c r="Q562" s="2586"/>
    </row>
    <row r="563" spans="2:17" ht="12" customHeight="1">
      <c r="B563" s="3911"/>
      <c r="C563" s="3822"/>
      <c r="D563" s="3943" t="s">
        <v>1780</v>
      </c>
      <c r="E563" s="3754" t="s">
        <v>1813</v>
      </c>
      <c r="F563" s="3747" t="s">
        <v>533</v>
      </c>
      <c r="G563" s="3960">
        <f>TRA.support!F21</f>
        <v>4.6823604743945575</v>
      </c>
      <c r="H563" s="3961">
        <f t="shared" ref="H563:P563" si="153">G563</f>
        <v>4.6823604743945575</v>
      </c>
      <c r="I563" s="3961">
        <f t="shared" si="153"/>
        <v>4.6823604743945575</v>
      </c>
      <c r="J563" s="3961">
        <f t="shared" si="153"/>
        <v>4.6823604743945575</v>
      </c>
      <c r="K563" s="3961">
        <f t="shared" si="153"/>
        <v>4.6823604743945575</v>
      </c>
      <c r="L563" s="3961">
        <f t="shared" si="153"/>
        <v>4.6823604743945575</v>
      </c>
      <c r="M563" s="3961">
        <f t="shared" si="153"/>
        <v>4.6823604743945575</v>
      </c>
      <c r="N563" s="3961">
        <f t="shared" si="153"/>
        <v>4.6823604743945575</v>
      </c>
      <c r="O563" s="3961">
        <f t="shared" si="153"/>
        <v>4.6823604743945575</v>
      </c>
      <c r="P563" s="5579">
        <f t="shared" si="153"/>
        <v>4.6823604743945575</v>
      </c>
      <c r="Q563" s="2586"/>
    </row>
    <row r="564" spans="2:17" ht="12" customHeight="1">
      <c r="B564" s="3911"/>
      <c r="C564" s="3822"/>
      <c r="D564" s="3943" t="s">
        <v>1780</v>
      </c>
      <c r="E564" s="3754" t="s">
        <v>3831</v>
      </c>
      <c r="F564" s="3747" t="s">
        <v>729</v>
      </c>
      <c r="G564" s="3962">
        <f>TRA.support!F23</f>
        <v>2.7812999999999999</v>
      </c>
      <c r="H564" s="3961">
        <f t="shared" ref="H564:P564" si="154">G564</f>
        <v>2.7812999999999999</v>
      </c>
      <c r="I564" s="3961">
        <f t="shared" si="154"/>
        <v>2.7812999999999999</v>
      </c>
      <c r="J564" s="3961">
        <f t="shared" si="154"/>
        <v>2.7812999999999999</v>
      </c>
      <c r="K564" s="3961">
        <f t="shared" si="154"/>
        <v>2.7812999999999999</v>
      </c>
      <c r="L564" s="3961">
        <f t="shared" si="154"/>
        <v>2.7812999999999999</v>
      </c>
      <c r="M564" s="3961">
        <f t="shared" si="154"/>
        <v>2.7812999999999999</v>
      </c>
      <c r="N564" s="3961">
        <f t="shared" si="154"/>
        <v>2.7812999999999999</v>
      </c>
      <c r="O564" s="3961">
        <f t="shared" si="154"/>
        <v>2.7812999999999999</v>
      </c>
      <c r="P564" s="5579">
        <f t="shared" si="154"/>
        <v>2.7812999999999999</v>
      </c>
      <c r="Q564" s="2586"/>
    </row>
    <row r="565" spans="2:17" ht="12" customHeight="1">
      <c r="B565" s="3911"/>
      <c r="C565" s="3822"/>
      <c r="D565" s="3943" t="s">
        <v>1780</v>
      </c>
      <c r="E565" s="3754" t="s">
        <v>3832</v>
      </c>
      <c r="F565" s="3747" t="s">
        <v>729</v>
      </c>
      <c r="G565" s="3962">
        <f>TRA.support!F24</f>
        <v>4.4904600000000006</v>
      </c>
      <c r="H565" s="3961">
        <f t="shared" ref="H565:P565" si="155">G565</f>
        <v>4.4904600000000006</v>
      </c>
      <c r="I565" s="3961">
        <f t="shared" si="155"/>
        <v>4.4904600000000006</v>
      </c>
      <c r="J565" s="3961">
        <f t="shared" si="155"/>
        <v>4.4904600000000006</v>
      </c>
      <c r="K565" s="3961">
        <f t="shared" si="155"/>
        <v>4.4904600000000006</v>
      </c>
      <c r="L565" s="3961">
        <f t="shared" si="155"/>
        <v>4.4904600000000006</v>
      </c>
      <c r="M565" s="3961">
        <f t="shared" si="155"/>
        <v>4.4904600000000006</v>
      </c>
      <c r="N565" s="3961">
        <f t="shared" si="155"/>
        <v>4.4904600000000006</v>
      </c>
      <c r="O565" s="3961">
        <f t="shared" si="155"/>
        <v>4.4904600000000006</v>
      </c>
      <c r="P565" s="5579">
        <f t="shared" si="155"/>
        <v>4.4904600000000006</v>
      </c>
      <c r="Q565" s="2586"/>
    </row>
    <row r="566" spans="2:17" ht="12" customHeight="1">
      <c r="B566" s="3911"/>
      <c r="C566" s="3822"/>
      <c r="D566" s="3946" t="s">
        <v>1780</v>
      </c>
      <c r="E566" s="3773" t="s">
        <v>96</v>
      </c>
      <c r="F566" s="3774" t="s">
        <v>535</v>
      </c>
      <c r="G566" s="3781">
        <f>TRA.support!F26</f>
        <v>1.21</v>
      </c>
      <c r="H566" s="3961">
        <f t="shared" ref="H566:P566" si="156">G566</f>
        <v>1.21</v>
      </c>
      <c r="I566" s="3961">
        <f t="shared" si="156"/>
        <v>1.21</v>
      </c>
      <c r="J566" s="3961">
        <f t="shared" si="156"/>
        <v>1.21</v>
      </c>
      <c r="K566" s="3961">
        <f t="shared" si="156"/>
        <v>1.21</v>
      </c>
      <c r="L566" s="3961">
        <f t="shared" si="156"/>
        <v>1.21</v>
      </c>
      <c r="M566" s="3961">
        <f t="shared" si="156"/>
        <v>1.21</v>
      </c>
      <c r="N566" s="3961">
        <f t="shared" si="156"/>
        <v>1.21</v>
      </c>
      <c r="O566" s="3961">
        <f t="shared" si="156"/>
        <v>1.21</v>
      </c>
      <c r="P566" s="5579">
        <f t="shared" si="156"/>
        <v>1.21</v>
      </c>
      <c r="Q566" s="2586"/>
    </row>
    <row r="567" spans="2:17" ht="12" customHeight="1">
      <c r="B567" s="3911"/>
      <c r="C567" s="3822"/>
      <c r="D567" s="3943" t="s">
        <v>530</v>
      </c>
      <c r="E567" s="3754" t="s">
        <v>202</v>
      </c>
      <c r="F567" s="3747" t="s">
        <v>533</v>
      </c>
      <c r="G567" s="3960">
        <f>TRA.support!F27</f>
        <v>2.9246605379522932</v>
      </c>
      <c r="H567" s="3961">
        <f t="shared" ref="H567:P567" si="157">G567</f>
        <v>2.9246605379522932</v>
      </c>
      <c r="I567" s="3961">
        <f t="shared" si="157"/>
        <v>2.9246605379522932</v>
      </c>
      <c r="J567" s="3961">
        <f t="shared" si="157"/>
        <v>2.9246605379522932</v>
      </c>
      <c r="K567" s="3961">
        <f t="shared" si="157"/>
        <v>2.9246605379522932</v>
      </c>
      <c r="L567" s="3961">
        <f t="shared" si="157"/>
        <v>2.9246605379522932</v>
      </c>
      <c r="M567" s="3961">
        <f t="shared" si="157"/>
        <v>2.9246605379522932</v>
      </c>
      <c r="N567" s="3961">
        <f t="shared" si="157"/>
        <v>2.9246605379522932</v>
      </c>
      <c r="O567" s="3961">
        <f t="shared" si="157"/>
        <v>2.9246605379522932</v>
      </c>
      <c r="P567" s="5579">
        <f t="shared" si="157"/>
        <v>2.9246605379522932</v>
      </c>
      <c r="Q567" s="2586"/>
    </row>
    <row r="568" spans="2:17" ht="12" customHeight="1">
      <c r="B568" s="3911"/>
      <c r="C568" s="3822"/>
      <c r="D568" s="3943" t="s">
        <v>530</v>
      </c>
      <c r="E568" s="3754" t="s">
        <v>1813</v>
      </c>
      <c r="F568" s="3747" t="s">
        <v>533</v>
      </c>
      <c r="G568" s="3960">
        <f>TRA.support!F29</f>
        <v>3.4653949851887695</v>
      </c>
      <c r="H568" s="3961">
        <f t="shared" ref="H568:P568" si="158">G568</f>
        <v>3.4653949851887695</v>
      </c>
      <c r="I568" s="3961">
        <f t="shared" si="158"/>
        <v>3.4653949851887695</v>
      </c>
      <c r="J568" s="3961">
        <f t="shared" si="158"/>
        <v>3.4653949851887695</v>
      </c>
      <c r="K568" s="3961">
        <f t="shared" si="158"/>
        <v>3.4653949851887695</v>
      </c>
      <c r="L568" s="3961">
        <f t="shared" si="158"/>
        <v>3.4653949851887695</v>
      </c>
      <c r="M568" s="3961">
        <f t="shared" si="158"/>
        <v>3.4653949851887695</v>
      </c>
      <c r="N568" s="3961">
        <f t="shared" si="158"/>
        <v>3.4653949851887695</v>
      </c>
      <c r="O568" s="3961">
        <f t="shared" si="158"/>
        <v>3.4653949851887695</v>
      </c>
      <c r="P568" s="5579">
        <f t="shared" si="158"/>
        <v>3.4653949851887695</v>
      </c>
      <c r="Q568" s="2586"/>
    </row>
    <row r="569" spans="2:17" ht="12" customHeight="1">
      <c r="B569" s="3911"/>
      <c r="C569" s="3822"/>
      <c r="D569" s="3943" t="s">
        <v>530</v>
      </c>
      <c r="E569" s="3754" t="s">
        <v>3831</v>
      </c>
      <c r="F569" s="3747" t="s">
        <v>729</v>
      </c>
      <c r="G569" s="3962">
        <f>TRA.support!F31</f>
        <v>2.3241000000000001</v>
      </c>
      <c r="H569" s="3961">
        <f t="shared" ref="H569:P569" si="159">G569</f>
        <v>2.3241000000000001</v>
      </c>
      <c r="I569" s="3961">
        <f t="shared" si="159"/>
        <v>2.3241000000000001</v>
      </c>
      <c r="J569" s="3961">
        <f t="shared" si="159"/>
        <v>2.3241000000000001</v>
      </c>
      <c r="K569" s="3961">
        <f t="shared" si="159"/>
        <v>2.3241000000000001</v>
      </c>
      <c r="L569" s="3961">
        <f t="shared" si="159"/>
        <v>2.3241000000000001</v>
      </c>
      <c r="M569" s="3961">
        <f t="shared" si="159"/>
        <v>2.3241000000000001</v>
      </c>
      <c r="N569" s="3961">
        <f t="shared" si="159"/>
        <v>2.3241000000000001</v>
      </c>
      <c r="O569" s="3961">
        <f t="shared" si="159"/>
        <v>2.3241000000000001</v>
      </c>
      <c r="P569" s="5579">
        <f t="shared" si="159"/>
        <v>2.3241000000000001</v>
      </c>
      <c r="Q569" s="2586"/>
    </row>
    <row r="570" spans="2:17" ht="12" customHeight="1">
      <c r="B570" s="3911"/>
      <c r="C570" s="3822"/>
      <c r="D570" s="3943" t="s">
        <v>530</v>
      </c>
      <c r="E570" s="3754" t="s">
        <v>3832</v>
      </c>
      <c r="F570" s="3747" t="s">
        <v>729</v>
      </c>
      <c r="G570" s="3962">
        <f>TRA.support!F32</f>
        <v>2.4460199999999999</v>
      </c>
      <c r="H570" s="3961">
        <f t="shared" ref="H570:P570" si="160">G570</f>
        <v>2.4460199999999999</v>
      </c>
      <c r="I570" s="3961">
        <f t="shared" si="160"/>
        <v>2.4460199999999999</v>
      </c>
      <c r="J570" s="3961">
        <f t="shared" si="160"/>
        <v>2.4460199999999999</v>
      </c>
      <c r="K570" s="3961">
        <f t="shared" si="160"/>
        <v>2.4460199999999999</v>
      </c>
      <c r="L570" s="3961">
        <f t="shared" si="160"/>
        <v>2.4460199999999999</v>
      </c>
      <c r="M570" s="3961">
        <f t="shared" si="160"/>
        <v>2.4460199999999999</v>
      </c>
      <c r="N570" s="3961">
        <f t="shared" si="160"/>
        <v>2.4460199999999999</v>
      </c>
      <c r="O570" s="3961">
        <f t="shared" si="160"/>
        <v>2.4460199999999999</v>
      </c>
      <c r="P570" s="5579">
        <f t="shared" si="160"/>
        <v>2.4460199999999999</v>
      </c>
      <c r="Q570" s="2586"/>
    </row>
    <row r="571" spans="2:17" ht="12" customHeight="1">
      <c r="B571" s="3915"/>
      <c r="C571" s="2575"/>
      <c r="D571" s="3943" t="s">
        <v>530</v>
      </c>
      <c r="E571" s="3754" t="s">
        <v>5</v>
      </c>
      <c r="F571" s="3747" t="s">
        <v>534</v>
      </c>
      <c r="G571" s="3962">
        <f>TRA.support!F33</f>
        <v>0.78336249813366365</v>
      </c>
      <c r="H571" s="3961">
        <f t="shared" ref="H571:P571" si="161">G571</f>
        <v>0.78336249813366365</v>
      </c>
      <c r="I571" s="3961">
        <f t="shared" si="161"/>
        <v>0.78336249813366365</v>
      </c>
      <c r="J571" s="3961">
        <f t="shared" si="161"/>
        <v>0.78336249813366365</v>
      </c>
      <c r="K571" s="3961">
        <f t="shared" si="161"/>
        <v>0.78336249813366365</v>
      </c>
      <c r="L571" s="3961">
        <f t="shared" si="161"/>
        <v>0.78336249813366365</v>
      </c>
      <c r="M571" s="3961">
        <f t="shared" si="161"/>
        <v>0.78336249813366365</v>
      </c>
      <c r="N571" s="3961">
        <f t="shared" si="161"/>
        <v>0.78336249813366365</v>
      </c>
      <c r="O571" s="3961">
        <f t="shared" si="161"/>
        <v>0.78336249813366365</v>
      </c>
      <c r="P571" s="5579">
        <f t="shared" si="161"/>
        <v>0.78336249813366365</v>
      </c>
      <c r="Q571" s="2586"/>
    </row>
    <row r="572" spans="2:17" ht="12" customHeight="1">
      <c r="B572" s="3915"/>
      <c r="C572" s="2575"/>
      <c r="D572" s="3946" t="s">
        <v>530</v>
      </c>
      <c r="E572" s="3773" t="s">
        <v>96</v>
      </c>
      <c r="F572" s="3774" t="s">
        <v>535</v>
      </c>
      <c r="G572" s="3781">
        <f>TRA.support!F34</f>
        <v>1.4278054239073197</v>
      </c>
      <c r="H572" s="3961">
        <f t="shared" ref="H572:P572" si="162">G572</f>
        <v>1.4278054239073197</v>
      </c>
      <c r="I572" s="3961">
        <f t="shared" si="162"/>
        <v>1.4278054239073197</v>
      </c>
      <c r="J572" s="3961">
        <f t="shared" si="162"/>
        <v>1.4278054239073197</v>
      </c>
      <c r="K572" s="3961">
        <f t="shared" si="162"/>
        <v>1.4278054239073197</v>
      </c>
      <c r="L572" s="3961">
        <f t="shared" si="162"/>
        <v>1.4278054239073197</v>
      </c>
      <c r="M572" s="3961">
        <f t="shared" si="162"/>
        <v>1.4278054239073197</v>
      </c>
      <c r="N572" s="3961">
        <f t="shared" si="162"/>
        <v>1.4278054239073197</v>
      </c>
      <c r="O572" s="3961">
        <f t="shared" si="162"/>
        <v>1.4278054239073197</v>
      </c>
      <c r="P572" s="5579">
        <f t="shared" si="162"/>
        <v>1.4278054239073197</v>
      </c>
      <c r="Q572" s="2586"/>
    </row>
    <row r="573" spans="2:17" ht="12" customHeight="1">
      <c r="B573" s="3915"/>
      <c r="C573" s="2575"/>
      <c r="D573" s="3963" t="s">
        <v>3463</v>
      </c>
      <c r="E573" s="3776" t="s">
        <v>1813</v>
      </c>
      <c r="F573" s="3777" t="s">
        <v>533</v>
      </c>
      <c r="G573" s="3782">
        <f>TRA.support!F35</f>
        <v>1.8552294391884385</v>
      </c>
      <c r="H573" s="3961">
        <f t="shared" ref="H573:P573" si="163">G573</f>
        <v>1.8552294391884385</v>
      </c>
      <c r="I573" s="3961">
        <f t="shared" si="163"/>
        <v>1.8552294391884385</v>
      </c>
      <c r="J573" s="3961">
        <f t="shared" si="163"/>
        <v>1.8552294391884385</v>
      </c>
      <c r="K573" s="3961">
        <f t="shared" si="163"/>
        <v>1.8552294391884385</v>
      </c>
      <c r="L573" s="3961">
        <f t="shared" si="163"/>
        <v>1.8552294391884385</v>
      </c>
      <c r="M573" s="3961">
        <f t="shared" si="163"/>
        <v>1.8552294391884385</v>
      </c>
      <c r="N573" s="3961">
        <f t="shared" si="163"/>
        <v>1.8552294391884385</v>
      </c>
      <c r="O573" s="3961">
        <f t="shared" si="163"/>
        <v>1.8552294391884385</v>
      </c>
      <c r="P573" s="5579">
        <f t="shared" si="163"/>
        <v>1.8552294391884385</v>
      </c>
      <c r="Q573" s="2586"/>
    </row>
    <row r="574" spans="2:17" ht="12" customHeight="1">
      <c r="B574" s="3915"/>
      <c r="C574" s="2575"/>
      <c r="D574" s="3943" t="s">
        <v>531</v>
      </c>
      <c r="E574" s="3754" t="s">
        <v>202</v>
      </c>
      <c r="F574" s="3747" t="s">
        <v>533</v>
      </c>
      <c r="G574" s="3964">
        <f>TRA.support!F45</f>
        <v>13.543640773654209</v>
      </c>
      <c r="H574" s="3961">
        <f t="shared" ref="H574:P574" si="164">G574</f>
        <v>13.543640773654209</v>
      </c>
      <c r="I574" s="3961">
        <f t="shared" si="164"/>
        <v>13.543640773654209</v>
      </c>
      <c r="J574" s="3961">
        <f t="shared" si="164"/>
        <v>13.543640773654209</v>
      </c>
      <c r="K574" s="3961">
        <f t="shared" si="164"/>
        <v>13.543640773654209</v>
      </c>
      <c r="L574" s="3961">
        <f t="shared" si="164"/>
        <v>13.543640773654209</v>
      </c>
      <c r="M574" s="3961">
        <f t="shared" si="164"/>
        <v>13.543640773654209</v>
      </c>
      <c r="N574" s="3961">
        <f t="shared" si="164"/>
        <v>13.543640773654209</v>
      </c>
      <c r="O574" s="3961">
        <f t="shared" si="164"/>
        <v>13.543640773654209</v>
      </c>
      <c r="P574" s="5579">
        <f t="shared" si="164"/>
        <v>13.543640773654209</v>
      </c>
      <c r="Q574" s="2586"/>
    </row>
    <row r="575" spans="2:17" ht="12" customHeight="1">
      <c r="B575" s="3915"/>
      <c r="C575" s="2575"/>
      <c r="D575" s="3943" t="s">
        <v>531</v>
      </c>
      <c r="E575" s="3754" t="s">
        <v>3833</v>
      </c>
      <c r="F575" s="3747" t="s">
        <v>1754</v>
      </c>
      <c r="G575" s="3962">
        <f>TRA.support!F47</f>
        <v>11.70428610645112</v>
      </c>
      <c r="H575" s="3961">
        <f t="shared" ref="H575:P575" si="165">G575</f>
        <v>11.70428610645112</v>
      </c>
      <c r="I575" s="3961">
        <f t="shared" si="165"/>
        <v>11.70428610645112</v>
      </c>
      <c r="J575" s="3961">
        <f t="shared" si="165"/>
        <v>11.70428610645112</v>
      </c>
      <c r="K575" s="3961">
        <f t="shared" si="165"/>
        <v>11.70428610645112</v>
      </c>
      <c r="L575" s="3961">
        <f t="shared" si="165"/>
        <v>11.70428610645112</v>
      </c>
      <c r="M575" s="3961">
        <f t="shared" si="165"/>
        <v>11.70428610645112</v>
      </c>
      <c r="N575" s="3961">
        <f t="shared" si="165"/>
        <v>11.70428610645112</v>
      </c>
      <c r="O575" s="3961">
        <f t="shared" si="165"/>
        <v>11.70428610645112</v>
      </c>
      <c r="P575" s="5579">
        <f t="shared" si="165"/>
        <v>11.70428610645112</v>
      </c>
      <c r="Q575" s="2586"/>
    </row>
    <row r="576" spans="2:17" ht="12" customHeight="1">
      <c r="B576" s="3915"/>
      <c r="C576" s="2575"/>
      <c r="D576" s="3943" t="s">
        <v>531</v>
      </c>
      <c r="E576" s="3754" t="s">
        <v>96</v>
      </c>
      <c r="F576" s="3747" t="s">
        <v>535</v>
      </c>
      <c r="G576" s="3962">
        <f>TRA.support!F48</f>
        <v>5.86</v>
      </c>
      <c r="H576" s="3961">
        <f t="shared" ref="H576:P576" si="166">G576</f>
        <v>5.86</v>
      </c>
      <c r="I576" s="3961">
        <f t="shared" si="166"/>
        <v>5.86</v>
      </c>
      <c r="J576" s="3961">
        <f t="shared" si="166"/>
        <v>5.86</v>
      </c>
      <c r="K576" s="3961">
        <f t="shared" si="166"/>
        <v>5.86</v>
      </c>
      <c r="L576" s="3961">
        <f t="shared" si="166"/>
        <v>5.86</v>
      </c>
      <c r="M576" s="3961">
        <f t="shared" si="166"/>
        <v>5.86</v>
      </c>
      <c r="N576" s="3961">
        <f t="shared" si="166"/>
        <v>5.86</v>
      </c>
      <c r="O576" s="3961">
        <f t="shared" si="166"/>
        <v>5.86</v>
      </c>
      <c r="P576" s="5579">
        <f t="shared" si="166"/>
        <v>5.86</v>
      </c>
      <c r="Q576" s="2586"/>
    </row>
    <row r="577" spans="2:17" ht="12" customHeight="1">
      <c r="B577" s="3915"/>
      <c r="C577" s="2575"/>
      <c r="D577" s="3946" t="s">
        <v>531</v>
      </c>
      <c r="E577" s="3773" t="s">
        <v>5</v>
      </c>
      <c r="F577" s="3774" t="s">
        <v>534</v>
      </c>
      <c r="G577" s="3781">
        <f>TRA.support!F49</f>
        <v>1</v>
      </c>
      <c r="H577" s="3961">
        <f t="shared" ref="H577:P577" si="167">G577</f>
        <v>1</v>
      </c>
      <c r="I577" s="3961">
        <f t="shared" si="167"/>
        <v>1</v>
      </c>
      <c r="J577" s="3961">
        <f t="shared" si="167"/>
        <v>1</v>
      </c>
      <c r="K577" s="3961">
        <f t="shared" si="167"/>
        <v>1</v>
      </c>
      <c r="L577" s="3961">
        <f t="shared" si="167"/>
        <v>1</v>
      </c>
      <c r="M577" s="3961">
        <f t="shared" si="167"/>
        <v>1</v>
      </c>
      <c r="N577" s="3961">
        <f t="shared" si="167"/>
        <v>1</v>
      </c>
      <c r="O577" s="3961">
        <f t="shared" si="167"/>
        <v>1</v>
      </c>
      <c r="P577" s="5579">
        <f t="shared" si="167"/>
        <v>1</v>
      </c>
      <c r="Q577" s="2586"/>
    </row>
    <row r="578" spans="2:17" ht="12" customHeight="1">
      <c r="B578" s="3915"/>
      <c r="C578" s="2575"/>
      <c r="D578" s="3943" t="s">
        <v>1781</v>
      </c>
      <c r="E578" s="3754" t="s">
        <v>202</v>
      </c>
      <c r="F578" s="3747" t="s">
        <v>533</v>
      </c>
      <c r="G578" s="3960">
        <f>TRA.support!F37</f>
        <v>4.5028551339740197</v>
      </c>
      <c r="H578" s="3961">
        <f t="shared" ref="H578:P578" si="168">G578</f>
        <v>4.5028551339740197</v>
      </c>
      <c r="I578" s="3961">
        <f t="shared" si="168"/>
        <v>4.5028551339740197</v>
      </c>
      <c r="J578" s="3961">
        <f t="shared" si="168"/>
        <v>4.5028551339740197</v>
      </c>
      <c r="K578" s="3961">
        <f t="shared" si="168"/>
        <v>4.5028551339740197</v>
      </c>
      <c r="L578" s="3961">
        <f t="shared" si="168"/>
        <v>4.5028551339740197</v>
      </c>
      <c r="M578" s="3961">
        <f t="shared" si="168"/>
        <v>4.5028551339740197</v>
      </c>
      <c r="N578" s="3961">
        <f t="shared" si="168"/>
        <v>4.5028551339740197</v>
      </c>
      <c r="O578" s="3961">
        <f t="shared" si="168"/>
        <v>4.5028551339740197</v>
      </c>
      <c r="P578" s="5579">
        <f t="shared" si="168"/>
        <v>4.5028551339740197</v>
      </c>
      <c r="Q578" s="2586"/>
    </row>
    <row r="579" spans="2:17" ht="12" customHeight="1">
      <c r="B579" s="3911"/>
      <c r="C579" s="3822"/>
      <c r="D579" s="3943" t="s">
        <v>1781</v>
      </c>
      <c r="E579" s="3754" t="s">
        <v>1813</v>
      </c>
      <c r="F579" s="3747" t="s">
        <v>533</v>
      </c>
      <c r="G579" s="3960">
        <f>TRA.support!F40</f>
        <v>5.1757153783164753</v>
      </c>
      <c r="H579" s="3961">
        <f t="shared" ref="H579:P579" si="169">G579</f>
        <v>5.1757153783164753</v>
      </c>
      <c r="I579" s="3961">
        <f t="shared" si="169"/>
        <v>5.1757153783164753</v>
      </c>
      <c r="J579" s="3961">
        <f t="shared" si="169"/>
        <v>5.1757153783164753</v>
      </c>
      <c r="K579" s="3961">
        <f t="shared" si="169"/>
        <v>5.1757153783164753</v>
      </c>
      <c r="L579" s="3961">
        <f t="shared" si="169"/>
        <v>5.1757153783164753</v>
      </c>
      <c r="M579" s="3961">
        <f t="shared" si="169"/>
        <v>5.1757153783164753</v>
      </c>
      <c r="N579" s="3961">
        <f t="shared" si="169"/>
        <v>5.1757153783164753</v>
      </c>
      <c r="O579" s="3961">
        <f t="shared" si="169"/>
        <v>5.1757153783164753</v>
      </c>
      <c r="P579" s="5579">
        <f t="shared" si="169"/>
        <v>5.1757153783164753</v>
      </c>
      <c r="Q579" s="2586"/>
    </row>
    <row r="580" spans="2:17" ht="12" customHeight="1">
      <c r="B580" s="3911"/>
      <c r="C580" s="3822"/>
      <c r="D580" s="3943" t="s">
        <v>1781</v>
      </c>
      <c r="E580" s="3754" t="s">
        <v>3831</v>
      </c>
      <c r="F580" s="3747" t="s">
        <v>729</v>
      </c>
      <c r="G580" s="3962">
        <f>TRA.support!F41</f>
        <v>3.0506643356643441</v>
      </c>
      <c r="H580" s="3961">
        <f t="shared" ref="H580:P580" si="170">G580</f>
        <v>3.0506643356643441</v>
      </c>
      <c r="I580" s="3961">
        <f t="shared" si="170"/>
        <v>3.0506643356643441</v>
      </c>
      <c r="J580" s="3961">
        <f t="shared" si="170"/>
        <v>3.0506643356643441</v>
      </c>
      <c r="K580" s="3961">
        <f t="shared" si="170"/>
        <v>3.0506643356643441</v>
      </c>
      <c r="L580" s="3961">
        <f t="shared" si="170"/>
        <v>3.0506643356643441</v>
      </c>
      <c r="M580" s="3961">
        <f t="shared" si="170"/>
        <v>3.0506643356643441</v>
      </c>
      <c r="N580" s="3961">
        <f t="shared" si="170"/>
        <v>3.0506643356643441</v>
      </c>
      <c r="O580" s="3961">
        <f t="shared" si="170"/>
        <v>3.0506643356643441</v>
      </c>
      <c r="P580" s="5579">
        <f t="shared" si="170"/>
        <v>3.0506643356643441</v>
      </c>
      <c r="Q580" s="2586"/>
    </row>
    <row r="581" spans="2:17" ht="12" customHeight="1">
      <c r="B581" s="3911"/>
      <c r="C581" s="3822"/>
      <c r="D581" s="3943" t="s">
        <v>1781</v>
      </c>
      <c r="E581" s="3754" t="s">
        <v>3833</v>
      </c>
      <c r="F581" s="3747" t="s">
        <v>1754</v>
      </c>
      <c r="G581" s="3962">
        <f>TRA.support!F42</f>
        <v>5.2791451807228906</v>
      </c>
      <c r="H581" s="3961">
        <f t="shared" ref="H581:P581" si="171">G581</f>
        <v>5.2791451807228906</v>
      </c>
      <c r="I581" s="3961">
        <f t="shared" si="171"/>
        <v>5.2791451807228906</v>
      </c>
      <c r="J581" s="3961">
        <f t="shared" si="171"/>
        <v>5.2791451807228906</v>
      </c>
      <c r="K581" s="3961">
        <f t="shared" si="171"/>
        <v>5.2791451807228906</v>
      </c>
      <c r="L581" s="3961">
        <f t="shared" si="171"/>
        <v>5.2791451807228906</v>
      </c>
      <c r="M581" s="3961">
        <f t="shared" si="171"/>
        <v>5.2791451807228906</v>
      </c>
      <c r="N581" s="3961">
        <f t="shared" si="171"/>
        <v>5.2791451807228906</v>
      </c>
      <c r="O581" s="3961">
        <f t="shared" si="171"/>
        <v>5.2791451807228906</v>
      </c>
      <c r="P581" s="5579">
        <f t="shared" si="171"/>
        <v>5.2791451807228906</v>
      </c>
      <c r="Q581" s="2586"/>
    </row>
    <row r="582" spans="2:17" ht="12" customHeight="1">
      <c r="B582" s="3911"/>
      <c r="C582" s="3822"/>
      <c r="D582" s="3943" t="s">
        <v>1781</v>
      </c>
      <c r="E582" s="3754" t="s">
        <v>96</v>
      </c>
      <c r="F582" s="3747" t="s">
        <v>535</v>
      </c>
      <c r="G582" s="3962">
        <f>TRA.support!F44</f>
        <v>1.4278054239073197</v>
      </c>
      <c r="H582" s="3961">
        <f t="shared" ref="H582:P582" si="172">G582</f>
        <v>1.4278054239073197</v>
      </c>
      <c r="I582" s="3961">
        <f t="shared" si="172"/>
        <v>1.4278054239073197</v>
      </c>
      <c r="J582" s="3961">
        <f t="shared" si="172"/>
        <v>1.4278054239073197</v>
      </c>
      <c r="K582" s="3961">
        <f t="shared" si="172"/>
        <v>1.4278054239073197</v>
      </c>
      <c r="L582" s="3961">
        <f t="shared" si="172"/>
        <v>1.4278054239073197</v>
      </c>
      <c r="M582" s="3961">
        <f t="shared" si="172"/>
        <v>1.4278054239073197</v>
      </c>
      <c r="N582" s="3961">
        <f t="shared" si="172"/>
        <v>1.4278054239073197</v>
      </c>
      <c r="O582" s="3961">
        <f t="shared" si="172"/>
        <v>1.4278054239073197</v>
      </c>
      <c r="P582" s="5579">
        <f t="shared" si="172"/>
        <v>1.4278054239073197</v>
      </c>
      <c r="Q582" s="2586"/>
    </row>
    <row r="583" spans="2:17" ht="12" customHeight="1">
      <c r="B583" s="3911"/>
      <c r="C583" s="3822"/>
      <c r="D583" s="3946" t="s">
        <v>1781</v>
      </c>
      <c r="E583" s="3773" t="s">
        <v>5</v>
      </c>
      <c r="F583" s="3774" t="s">
        <v>534</v>
      </c>
      <c r="G583" s="3781">
        <f>TRA.support!F43</f>
        <v>3.4477084965950753</v>
      </c>
      <c r="H583" s="3961">
        <f t="shared" ref="H583:P583" si="173">G583</f>
        <v>3.4477084965950753</v>
      </c>
      <c r="I583" s="3961">
        <f t="shared" si="173"/>
        <v>3.4477084965950753</v>
      </c>
      <c r="J583" s="3961">
        <f t="shared" si="173"/>
        <v>3.4477084965950753</v>
      </c>
      <c r="K583" s="3961">
        <f t="shared" si="173"/>
        <v>3.4477084965950753</v>
      </c>
      <c r="L583" s="3961">
        <f t="shared" si="173"/>
        <v>3.4477084965950753</v>
      </c>
      <c r="M583" s="3961">
        <f t="shared" si="173"/>
        <v>3.4477084965950753</v>
      </c>
      <c r="N583" s="3961">
        <f t="shared" si="173"/>
        <v>3.4477084965950753</v>
      </c>
      <c r="O583" s="3961">
        <f t="shared" si="173"/>
        <v>3.4477084965950753</v>
      </c>
      <c r="P583" s="5579">
        <f t="shared" si="173"/>
        <v>3.4477084965950753</v>
      </c>
      <c r="Q583" s="2586"/>
    </row>
    <row r="584" spans="2:17" ht="12" customHeight="1">
      <c r="B584" s="3911"/>
      <c r="C584" s="3822"/>
      <c r="D584" s="3943" t="s">
        <v>1782</v>
      </c>
      <c r="E584" s="3754" t="s">
        <v>202</v>
      </c>
      <c r="F584" s="3747" t="s">
        <v>533</v>
      </c>
      <c r="G584" s="3962">
        <f>TRA.support!F50</f>
        <v>2.0667906910257163</v>
      </c>
      <c r="H584" s="3961">
        <f t="shared" ref="H584:P584" si="174">G584</f>
        <v>2.0667906910257163</v>
      </c>
      <c r="I584" s="3961">
        <f t="shared" si="174"/>
        <v>2.0667906910257163</v>
      </c>
      <c r="J584" s="3961">
        <f t="shared" si="174"/>
        <v>2.0667906910257163</v>
      </c>
      <c r="K584" s="3961">
        <f t="shared" si="174"/>
        <v>2.0667906910257163</v>
      </c>
      <c r="L584" s="3961">
        <f t="shared" si="174"/>
        <v>2.0667906910257163</v>
      </c>
      <c r="M584" s="3961">
        <f t="shared" si="174"/>
        <v>2.0667906910257163</v>
      </c>
      <c r="N584" s="3961">
        <f t="shared" si="174"/>
        <v>2.0667906910257163</v>
      </c>
      <c r="O584" s="3961">
        <f t="shared" si="174"/>
        <v>2.0667906910257163</v>
      </c>
      <c r="P584" s="5579">
        <f t="shared" si="174"/>
        <v>2.0667906910257163</v>
      </c>
      <c r="Q584" s="2586"/>
    </row>
    <row r="585" spans="2:17" ht="12" customHeight="1">
      <c r="B585" s="3911"/>
      <c r="C585" s="3822"/>
      <c r="D585" s="3943" t="s">
        <v>1782</v>
      </c>
      <c r="E585" s="3754" t="s">
        <v>3833</v>
      </c>
      <c r="F585" s="3747" t="s">
        <v>1754</v>
      </c>
      <c r="G585" s="3962">
        <f>TRA.support!F51</f>
        <v>2.34360093</v>
      </c>
      <c r="H585" s="3961">
        <f t="shared" ref="H585:P585" si="175">G585</f>
        <v>2.34360093</v>
      </c>
      <c r="I585" s="3961">
        <f t="shared" si="175"/>
        <v>2.34360093</v>
      </c>
      <c r="J585" s="3961">
        <f t="shared" si="175"/>
        <v>2.34360093</v>
      </c>
      <c r="K585" s="3961">
        <f t="shared" si="175"/>
        <v>2.34360093</v>
      </c>
      <c r="L585" s="3961">
        <f t="shared" si="175"/>
        <v>2.34360093</v>
      </c>
      <c r="M585" s="3961">
        <f t="shared" si="175"/>
        <v>2.34360093</v>
      </c>
      <c r="N585" s="3961">
        <f t="shared" si="175"/>
        <v>2.34360093</v>
      </c>
      <c r="O585" s="3961">
        <f t="shared" si="175"/>
        <v>2.34360093</v>
      </c>
      <c r="P585" s="5579">
        <f t="shared" si="175"/>
        <v>2.34360093</v>
      </c>
      <c r="Q585" s="2586"/>
    </row>
    <row r="586" spans="2:17" ht="12" customHeight="1">
      <c r="B586" s="3911"/>
      <c r="C586" s="3822"/>
      <c r="D586" s="3943" t="s">
        <v>1782</v>
      </c>
      <c r="E586" s="3754" t="s">
        <v>5</v>
      </c>
      <c r="F586" s="3747" t="s">
        <v>534</v>
      </c>
      <c r="G586" s="3962">
        <f>TRA.support!F52</f>
        <v>0.86806629999999996</v>
      </c>
      <c r="H586" s="3961">
        <f t="shared" ref="H586:P586" si="176">G586</f>
        <v>0.86806629999999996</v>
      </c>
      <c r="I586" s="3961">
        <f t="shared" si="176"/>
        <v>0.86806629999999996</v>
      </c>
      <c r="J586" s="3961">
        <f t="shared" si="176"/>
        <v>0.86806629999999996</v>
      </c>
      <c r="K586" s="3961">
        <f t="shared" si="176"/>
        <v>0.86806629999999996</v>
      </c>
      <c r="L586" s="3961">
        <f t="shared" si="176"/>
        <v>0.86806629999999996</v>
      </c>
      <c r="M586" s="3961">
        <f t="shared" si="176"/>
        <v>0.86806629999999996</v>
      </c>
      <c r="N586" s="3961">
        <f t="shared" si="176"/>
        <v>0.86806629999999996</v>
      </c>
      <c r="O586" s="3961">
        <f t="shared" si="176"/>
        <v>0.86806629999999996</v>
      </c>
      <c r="P586" s="5579">
        <f t="shared" si="176"/>
        <v>0.86806629999999996</v>
      </c>
      <c r="Q586" s="2586"/>
    </row>
    <row r="587" spans="2:17" ht="12" customHeight="1" thickBot="1">
      <c r="B587" s="3911"/>
      <c r="C587" s="3822"/>
      <c r="D587" s="5580" t="s">
        <v>1782</v>
      </c>
      <c r="E587" s="5581" t="s">
        <v>96</v>
      </c>
      <c r="F587" s="5581" t="s">
        <v>535</v>
      </c>
      <c r="G587" s="5584">
        <f>TRA.support!F53</f>
        <v>0.7</v>
      </c>
      <c r="H587" s="5582">
        <f t="shared" ref="H587:P587" si="177">G587</f>
        <v>0.7</v>
      </c>
      <c r="I587" s="5582">
        <f t="shared" si="177"/>
        <v>0.7</v>
      </c>
      <c r="J587" s="5582">
        <f t="shared" si="177"/>
        <v>0.7</v>
      </c>
      <c r="K587" s="5582">
        <f t="shared" si="177"/>
        <v>0.7</v>
      </c>
      <c r="L587" s="5582">
        <f t="shared" si="177"/>
        <v>0.7</v>
      </c>
      <c r="M587" s="5582">
        <f t="shared" si="177"/>
        <v>0.7</v>
      </c>
      <c r="N587" s="5582">
        <f t="shared" si="177"/>
        <v>0.7</v>
      </c>
      <c r="O587" s="5582">
        <f t="shared" si="177"/>
        <v>0.7</v>
      </c>
      <c r="P587" s="5583">
        <f t="shared" si="177"/>
        <v>0.7</v>
      </c>
      <c r="Q587" s="2586"/>
    </row>
    <row r="588" spans="2:17" ht="12" customHeight="1" thickBot="1">
      <c r="B588" s="3912">
        <f>B872</f>
        <v>2006</v>
      </c>
      <c r="C588" s="3824">
        <f>C872</f>
        <v>2010</v>
      </c>
      <c r="D588" s="3824" t="s">
        <v>521</v>
      </c>
      <c r="E588" s="3824" t="s">
        <v>263</v>
      </c>
      <c r="F588" s="3824" t="s">
        <v>4698</v>
      </c>
      <c r="G588" s="3824">
        <v>2006</v>
      </c>
      <c r="H588" s="3824">
        <v>2010</v>
      </c>
      <c r="I588" s="3824">
        <v>2015</v>
      </c>
      <c r="J588" s="3824">
        <v>2020</v>
      </c>
      <c r="K588" s="3824">
        <v>2025</v>
      </c>
      <c r="L588" s="3824">
        <v>2030</v>
      </c>
      <c r="M588" s="3824">
        <v>2035</v>
      </c>
      <c r="N588" s="3824">
        <v>2040</v>
      </c>
      <c r="O588" s="3824">
        <v>2045</v>
      </c>
      <c r="P588" s="3824">
        <v>2050</v>
      </c>
      <c r="Q588" s="2586"/>
    </row>
    <row r="589" spans="2:17" ht="12" customHeight="1">
      <c r="B589" s="3911"/>
      <c r="C589" s="3822"/>
      <c r="D589" s="5675" t="s">
        <v>1780</v>
      </c>
      <c r="E589" s="5676" t="s">
        <v>202</v>
      </c>
      <c r="F589" s="3938" t="s">
        <v>533</v>
      </c>
      <c r="G589" s="5677">
        <v>0</v>
      </c>
      <c r="H589" s="5678">
        <f t="shared" ref="H589:H600" si="178">G562/(1+INDEX($E$43:$H$43,MATCH($D$10,$E$42:$H$42,0)))^(($H$588-$G$588)/2)</f>
        <v>4.5472505872994065</v>
      </c>
      <c r="I589" s="5678">
        <f t="shared" ref="I589:P598" si="179">H589</f>
        <v>4.5472505872994065</v>
      </c>
      <c r="J589" s="5678">
        <f t="shared" si="179"/>
        <v>4.5472505872994065</v>
      </c>
      <c r="K589" s="5678">
        <f t="shared" si="179"/>
        <v>4.5472505872994065</v>
      </c>
      <c r="L589" s="5678">
        <f t="shared" si="179"/>
        <v>4.5472505872994065</v>
      </c>
      <c r="M589" s="5678">
        <f t="shared" si="179"/>
        <v>4.5472505872994065</v>
      </c>
      <c r="N589" s="5678">
        <f t="shared" si="179"/>
        <v>4.5472505872994065</v>
      </c>
      <c r="O589" s="5678">
        <f t="shared" si="179"/>
        <v>4.5472505872994065</v>
      </c>
      <c r="P589" s="5679">
        <f t="shared" si="179"/>
        <v>4.5472505872994065</v>
      </c>
      <c r="Q589" s="2586"/>
    </row>
    <row r="590" spans="2:17" ht="12" customHeight="1">
      <c r="B590" s="3911"/>
      <c r="C590" s="3822"/>
      <c r="D590" s="3943" t="s">
        <v>1780</v>
      </c>
      <c r="E590" s="3754" t="s">
        <v>1813</v>
      </c>
      <c r="F590" s="3747" t="s">
        <v>533</v>
      </c>
      <c r="G590" s="3960">
        <v>0</v>
      </c>
      <c r="H590" s="3961">
        <f t="shared" si="178"/>
        <v>4.6730097818211345</v>
      </c>
      <c r="I590" s="3961">
        <f t="shared" si="179"/>
        <v>4.6730097818211345</v>
      </c>
      <c r="J590" s="3961">
        <f t="shared" si="179"/>
        <v>4.6730097818211345</v>
      </c>
      <c r="K590" s="3961">
        <f t="shared" si="179"/>
        <v>4.6730097818211345</v>
      </c>
      <c r="L590" s="3961">
        <f t="shared" si="179"/>
        <v>4.6730097818211345</v>
      </c>
      <c r="M590" s="3961">
        <f t="shared" si="179"/>
        <v>4.6730097818211345</v>
      </c>
      <c r="N590" s="3961">
        <f t="shared" si="179"/>
        <v>4.6730097818211345</v>
      </c>
      <c r="O590" s="3961">
        <f t="shared" si="179"/>
        <v>4.6730097818211345</v>
      </c>
      <c r="P590" s="5579">
        <f t="shared" si="179"/>
        <v>4.6730097818211345</v>
      </c>
      <c r="Q590" s="2586"/>
    </row>
    <row r="591" spans="2:17" ht="12" customHeight="1">
      <c r="B591" s="3911"/>
      <c r="C591" s="3822"/>
      <c r="D591" s="3943" t="s">
        <v>1780</v>
      </c>
      <c r="E591" s="3754" t="s">
        <v>3831</v>
      </c>
      <c r="F591" s="3747" t="s">
        <v>729</v>
      </c>
      <c r="G591" s="3960">
        <v>0</v>
      </c>
      <c r="H591" s="3961">
        <f t="shared" si="178"/>
        <v>2.7757457327886907</v>
      </c>
      <c r="I591" s="3961">
        <f t="shared" si="179"/>
        <v>2.7757457327886907</v>
      </c>
      <c r="J591" s="3961">
        <f t="shared" si="179"/>
        <v>2.7757457327886907</v>
      </c>
      <c r="K591" s="3961">
        <f t="shared" si="179"/>
        <v>2.7757457327886907</v>
      </c>
      <c r="L591" s="3961">
        <f t="shared" si="179"/>
        <v>2.7757457327886907</v>
      </c>
      <c r="M591" s="3961">
        <f t="shared" si="179"/>
        <v>2.7757457327886907</v>
      </c>
      <c r="N591" s="3961">
        <f t="shared" si="179"/>
        <v>2.7757457327886907</v>
      </c>
      <c r="O591" s="3961">
        <f t="shared" si="179"/>
        <v>2.7757457327886907</v>
      </c>
      <c r="P591" s="5579">
        <f t="shared" si="179"/>
        <v>2.7757457327886907</v>
      </c>
      <c r="Q591" s="2586"/>
    </row>
    <row r="592" spans="2:17" ht="12" customHeight="1">
      <c r="B592" s="3911"/>
      <c r="C592" s="3822"/>
      <c r="D592" s="3943" t="s">
        <v>1780</v>
      </c>
      <c r="E592" s="3754" t="s">
        <v>3832</v>
      </c>
      <c r="F592" s="3747" t="s">
        <v>729</v>
      </c>
      <c r="G592" s="3960">
        <v>0</v>
      </c>
      <c r="H592" s="3961">
        <f t="shared" si="178"/>
        <v>4.4814925334405871</v>
      </c>
      <c r="I592" s="3961">
        <f t="shared" si="179"/>
        <v>4.4814925334405871</v>
      </c>
      <c r="J592" s="3961">
        <f t="shared" si="179"/>
        <v>4.4814925334405871</v>
      </c>
      <c r="K592" s="3961">
        <f t="shared" si="179"/>
        <v>4.4814925334405871</v>
      </c>
      <c r="L592" s="3961">
        <f t="shared" si="179"/>
        <v>4.4814925334405871</v>
      </c>
      <c r="M592" s="3961">
        <f t="shared" si="179"/>
        <v>4.4814925334405871</v>
      </c>
      <c r="N592" s="3961">
        <f t="shared" si="179"/>
        <v>4.4814925334405871</v>
      </c>
      <c r="O592" s="3961">
        <f t="shared" si="179"/>
        <v>4.4814925334405871</v>
      </c>
      <c r="P592" s="5579">
        <f t="shared" si="179"/>
        <v>4.4814925334405871</v>
      </c>
      <c r="Q592" s="2586"/>
    </row>
    <row r="593" spans="2:17" ht="12" customHeight="1">
      <c r="B593" s="3911"/>
      <c r="C593" s="3822"/>
      <c r="D593" s="3946" t="s">
        <v>1780</v>
      </c>
      <c r="E593" s="3773" t="s">
        <v>96</v>
      </c>
      <c r="F593" s="3774" t="s">
        <v>535</v>
      </c>
      <c r="G593" s="3960">
        <v>0</v>
      </c>
      <c r="H593" s="3961">
        <f t="shared" si="178"/>
        <v>1.207583625166043</v>
      </c>
      <c r="I593" s="3961">
        <f t="shared" si="179"/>
        <v>1.207583625166043</v>
      </c>
      <c r="J593" s="3961">
        <f t="shared" si="179"/>
        <v>1.207583625166043</v>
      </c>
      <c r="K593" s="3961">
        <f t="shared" si="179"/>
        <v>1.207583625166043</v>
      </c>
      <c r="L593" s="3961">
        <f t="shared" si="179"/>
        <v>1.207583625166043</v>
      </c>
      <c r="M593" s="3961">
        <f t="shared" si="179"/>
        <v>1.207583625166043</v>
      </c>
      <c r="N593" s="3961">
        <f t="shared" si="179"/>
        <v>1.207583625166043</v>
      </c>
      <c r="O593" s="3961">
        <f t="shared" si="179"/>
        <v>1.207583625166043</v>
      </c>
      <c r="P593" s="5579">
        <f t="shared" si="179"/>
        <v>1.207583625166043</v>
      </c>
      <c r="Q593" s="2586"/>
    </row>
    <row r="594" spans="2:17" ht="12" customHeight="1">
      <c r="B594" s="3911"/>
      <c r="C594" s="3822"/>
      <c r="D594" s="3943" t="s">
        <v>530</v>
      </c>
      <c r="E594" s="3754" t="s">
        <v>202</v>
      </c>
      <c r="F594" s="3747" t="s">
        <v>533</v>
      </c>
      <c r="G594" s="3960">
        <v>0</v>
      </c>
      <c r="H594" s="3961">
        <f t="shared" si="178"/>
        <v>2.9188199791739668</v>
      </c>
      <c r="I594" s="3961">
        <f t="shared" si="179"/>
        <v>2.9188199791739668</v>
      </c>
      <c r="J594" s="3961">
        <f t="shared" si="179"/>
        <v>2.9188199791739668</v>
      </c>
      <c r="K594" s="3961">
        <f t="shared" si="179"/>
        <v>2.9188199791739668</v>
      </c>
      <c r="L594" s="3961">
        <f t="shared" si="179"/>
        <v>2.9188199791739668</v>
      </c>
      <c r="M594" s="3961">
        <f t="shared" si="179"/>
        <v>2.9188199791739668</v>
      </c>
      <c r="N594" s="3961">
        <f t="shared" si="179"/>
        <v>2.9188199791739668</v>
      </c>
      <c r="O594" s="3961">
        <f t="shared" si="179"/>
        <v>2.9188199791739668</v>
      </c>
      <c r="P594" s="5579">
        <f t="shared" si="179"/>
        <v>2.9188199791739668</v>
      </c>
      <c r="Q594" s="2586"/>
    </row>
    <row r="595" spans="2:17" ht="12" customHeight="1">
      <c r="B595" s="3915"/>
      <c r="C595" s="2575"/>
      <c r="D595" s="3943" t="s">
        <v>530</v>
      </c>
      <c r="E595" s="3754" t="s">
        <v>1813</v>
      </c>
      <c r="F595" s="3747" t="s">
        <v>533</v>
      </c>
      <c r="G595" s="3960">
        <v>0</v>
      </c>
      <c r="H595" s="3961">
        <f t="shared" si="178"/>
        <v>3.4584745775590751</v>
      </c>
      <c r="I595" s="3961">
        <f t="shared" si="179"/>
        <v>3.4584745775590751</v>
      </c>
      <c r="J595" s="3961">
        <f t="shared" si="179"/>
        <v>3.4584745775590751</v>
      </c>
      <c r="K595" s="3961">
        <f t="shared" si="179"/>
        <v>3.4584745775590751</v>
      </c>
      <c r="L595" s="3961">
        <f t="shared" si="179"/>
        <v>3.4584745775590751</v>
      </c>
      <c r="M595" s="3961">
        <f t="shared" si="179"/>
        <v>3.4584745775590751</v>
      </c>
      <c r="N595" s="3961">
        <f t="shared" si="179"/>
        <v>3.4584745775590751</v>
      </c>
      <c r="O595" s="3961">
        <f t="shared" si="179"/>
        <v>3.4584745775590751</v>
      </c>
      <c r="P595" s="5579">
        <f t="shared" si="179"/>
        <v>3.4584745775590751</v>
      </c>
      <c r="Q595" s="2586"/>
    </row>
    <row r="596" spans="2:17" ht="12" customHeight="1">
      <c r="B596" s="3915"/>
      <c r="C596" s="2575"/>
      <c r="D596" s="3943" t="s">
        <v>530</v>
      </c>
      <c r="E596" s="3754" t="s">
        <v>3831</v>
      </c>
      <c r="F596" s="3747" t="s">
        <v>729</v>
      </c>
      <c r="G596" s="3960">
        <v>0</v>
      </c>
      <c r="H596" s="3961">
        <f t="shared" si="178"/>
        <v>2.3194587630152075</v>
      </c>
      <c r="I596" s="3961">
        <f t="shared" si="179"/>
        <v>2.3194587630152075</v>
      </c>
      <c r="J596" s="3961">
        <f t="shared" si="179"/>
        <v>2.3194587630152075</v>
      </c>
      <c r="K596" s="3961">
        <f t="shared" si="179"/>
        <v>2.3194587630152075</v>
      </c>
      <c r="L596" s="3961">
        <f t="shared" si="179"/>
        <v>2.3194587630152075</v>
      </c>
      <c r="M596" s="3961">
        <f t="shared" si="179"/>
        <v>2.3194587630152075</v>
      </c>
      <c r="N596" s="3961">
        <f t="shared" si="179"/>
        <v>2.3194587630152075</v>
      </c>
      <c r="O596" s="3961">
        <f t="shared" si="179"/>
        <v>2.3194587630152075</v>
      </c>
      <c r="P596" s="5579">
        <f t="shared" si="179"/>
        <v>2.3194587630152075</v>
      </c>
      <c r="Q596" s="2586"/>
    </row>
    <row r="597" spans="2:17" ht="12" customHeight="1">
      <c r="B597" s="3915"/>
      <c r="C597" s="2575"/>
      <c r="D597" s="3943" t="s">
        <v>530</v>
      </c>
      <c r="E597" s="3754" t="s">
        <v>3832</v>
      </c>
      <c r="F597" s="3747" t="s">
        <v>729</v>
      </c>
      <c r="G597" s="3960">
        <v>0</v>
      </c>
      <c r="H597" s="3961">
        <f t="shared" si="178"/>
        <v>2.4411352882881361</v>
      </c>
      <c r="I597" s="3961">
        <f t="shared" si="179"/>
        <v>2.4411352882881361</v>
      </c>
      <c r="J597" s="3961">
        <f t="shared" si="179"/>
        <v>2.4411352882881361</v>
      </c>
      <c r="K597" s="3961">
        <f t="shared" si="179"/>
        <v>2.4411352882881361</v>
      </c>
      <c r="L597" s="3961">
        <f t="shared" si="179"/>
        <v>2.4411352882881361</v>
      </c>
      <c r="M597" s="3961">
        <f t="shared" si="179"/>
        <v>2.4411352882881361</v>
      </c>
      <c r="N597" s="3961">
        <f t="shared" si="179"/>
        <v>2.4411352882881361</v>
      </c>
      <c r="O597" s="3961">
        <f t="shared" si="179"/>
        <v>2.4411352882881361</v>
      </c>
      <c r="P597" s="5579">
        <f t="shared" si="179"/>
        <v>2.4411352882881361</v>
      </c>
      <c r="Q597" s="2586"/>
    </row>
    <row r="598" spans="2:17" ht="12" customHeight="1">
      <c r="B598" s="3915"/>
      <c r="C598" s="2575"/>
      <c r="D598" s="3943" t="s">
        <v>530</v>
      </c>
      <c r="E598" s="3754" t="s">
        <v>5</v>
      </c>
      <c r="F598" s="3747" t="s">
        <v>534</v>
      </c>
      <c r="G598" s="3960">
        <v>0</v>
      </c>
      <c r="H598" s="3961">
        <f t="shared" si="178"/>
        <v>0.7817981200953531</v>
      </c>
      <c r="I598" s="3961">
        <f t="shared" si="179"/>
        <v>0.7817981200953531</v>
      </c>
      <c r="J598" s="3961">
        <f t="shared" si="179"/>
        <v>0.7817981200953531</v>
      </c>
      <c r="K598" s="3961">
        <f t="shared" si="179"/>
        <v>0.7817981200953531</v>
      </c>
      <c r="L598" s="3961">
        <f t="shared" si="179"/>
        <v>0.7817981200953531</v>
      </c>
      <c r="M598" s="3961">
        <f t="shared" si="179"/>
        <v>0.7817981200953531</v>
      </c>
      <c r="N598" s="3961">
        <f t="shared" si="179"/>
        <v>0.7817981200953531</v>
      </c>
      <c r="O598" s="3961">
        <f t="shared" si="179"/>
        <v>0.7817981200953531</v>
      </c>
      <c r="P598" s="5579">
        <f t="shared" si="179"/>
        <v>0.7817981200953531</v>
      </c>
      <c r="Q598" s="2586"/>
    </row>
    <row r="599" spans="2:17" ht="12" customHeight="1">
      <c r="B599" s="3915"/>
      <c r="C599" s="2575"/>
      <c r="D599" s="3946" t="s">
        <v>530</v>
      </c>
      <c r="E599" s="3773" t="s">
        <v>96</v>
      </c>
      <c r="F599" s="3774" t="s">
        <v>535</v>
      </c>
      <c r="G599" s="3960">
        <v>0</v>
      </c>
      <c r="H599" s="3961">
        <f t="shared" si="178"/>
        <v>1.424954090771686</v>
      </c>
      <c r="I599" s="3961">
        <f t="shared" ref="I599:P608" si="180">H599</f>
        <v>1.424954090771686</v>
      </c>
      <c r="J599" s="3961">
        <f t="shared" si="180"/>
        <v>1.424954090771686</v>
      </c>
      <c r="K599" s="3961">
        <f t="shared" si="180"/>
        <v>1.424954090771686</v>
      </c>
      <c r="L599" s="3961">
        <f t="shared" si="180"/>
        <v>1.424954090771686</v>
      </c>
      <c r="M599" s="3961">
        <f t="shared" si="180"/>
        <v>1.424954090771686</v>
      </c>
      <c r="N599" s="3961">
        <f t="shared" si="180"/>
        <v>1.424954090771686</v>
      </c>
      <c r="O599" s="3961">
        <f t="shared" si="180"/>
        <v>1.424954090771686</v>
      </c>
      <c r="P599" s="5579">
        <f t="shared" si="180"/>
        <v>1.424954090771686</v>
      </c>
      <c r="Q599" s="2586"/>
    </row>
    <row r="600" spans="2:17" ht="12" customHeight="1">
      <c r="B600" s="3915"/>
      <c r="C600" s="2575"/>
      <c r="D600" s="3963" t="s">
        <v>3463</v>
      </c>
      <c r="E600" s="3776" t="s">
        <v>1813</v>
      </c>
      <c r="F600" s="3777" t="s">
        <v>533</v>
      </c>
      <c r="G600" s="3960">
        <v>0</v>
      </c>
      <c r="H600" s="3961">
        <f t="shared" si="178"/>
        <v>1.8515245385867269</v>
      </c>
      <c r="I600" s="3961">
        <f t="shared" si="180"/>
        <v>1.8515245385867269</v>
      </c>
      <c r="J600" s="3961">
        <f t="shared" si="180"/>
        <v>1.8515245385867269</v>
      </c>
      <c r="K600" s="3961">
        <f t="shared" si="180"/>
        <v>1.8515245385867269</v>
      </c>
      <c r="L600" s="3961">
        <f t="shared" si="180"/>
        <v>1.8515245385867269</v>
      </c>
      <c r="M600" s="3961">
        <f t="shared" si="180"/>
        <v>1.8515245385867269</v>
      </c>
      <c r="N600" s="3961">
        <f t="shared" si="180"/>
        <v>1.8515245385867269</v>
      </c>
      <c r="O600" s="3961">
        <f t="shared" si="180"/>
        <v>1.8515245385867269</v>
      </c>
      <c r="P600" s="5579">
        <f t="shared" si="180"/>
        <v>1.8515245385867269</v>
      </c>
      <c r="Q600" s="2586"/>
    </row>
    <row r="601" spans="2:17" ht="12" customHeight="1">
      <c r="B601" s="3915"/>
      <c r="C601" s="2575"/>
      <c r="D601" s="3943" t="s">
        <v>531</v>
      </c>
      <c r="E601" s="3754" t="s">
        <v>202</v>
      </c>
      <c r="F601" s="3747" t="s">
        <v>533</v>
      </c>
      <c r="G601" s="3960">
        <v>0</v>
      </c>
      <c r="H601" s="3961">
        <f t="shared" ref="H601:H614" si="181">G574/(1+INDEX($E$44:$H$44,MATCH($D$10,$E$42:$H$42,0)))^(($H$588-$G$588)/2)</f>
        <v>13.543640773654209</v>
      </c>
      <c r="I601" s="3961">
        <f t="shared" si="180"/>
        <v>13.543640773654209</v>
      </c>
      <c r="J601" s="3961">
        <f t="shared" si="180"/>
        <v>13.543640773654209</v>
      </c>
      <c r="K601" s="3961">
        <f t="shared" si="180"/>
        <v>13.543640773654209</v>
      </c>
      <c r="L601" s="3961">
        <f t="shared" si="180"/>
        <v>13.543640773654209</v>
      </c>
      <c r="M601" s="3961">
        <f t="shared" si="180"/>
        <v>13.543640773654209</v>
      </c>
      <c r="N601" s="3961">
        <f t="shared" si="180"/>
        <v>13.543640773654209</v>
      </c>
      <c r="O601" s="3961">
        <f t="shared" si="180"/>
        <v>13.543640773654209</v>
      </c>
      <c r="P601" s="5579">
        <f t="shared" si="180"/>
        <v>13.543640773654209</v>
      </c>
      <c r="Q601" s="2586"/>
    </row>
    <row r="602" spans="2:17" ht="12" customHeight="1">
      <c r="B602" s="3915"/>
      <c r="C602" s="2575"/>
      <c r="D602" s="3943" t="s">
        <v>531</v>
      </c>
      <c r="E602" s="3754" t="s">
        <v>3833</v>
      </c>
      <c r="F602" s="3747" t="s">
        <v>1754</v>
      </c>
      <c r="G602" s="3960">
        <v>0</v>
      </c>
      <c r="H602" s="3961">
        <f t="shared" si="181"/>
        <v>11.70428610645112</v>
      </c>
      <c r="I602" s="3961">
        <f t="shared" si="180"/>
        <v>11.70428610645112</v>
      </c>
      <c r="J602" s="3961">
        <f t="shared" si="180"/>
        <v>11.70428610645112</v>
      </c>
      <c r="K602" s="3961">
        <f t="shared" si="180"/>
        <v>11.70428610645112</v>
      </c>
      <c r="L602" s="3961">
        <f t="shared" si="180"/>
        <v>11.70428610645112</v>
      </c>
      <c r="M602" s="3961">
        <f t="shared" si="180"/>
        <v>11.70428610645112</v>
      </c>
      <c r="N602" s="3961">
        <f t="shared" si="180"/>
        <v>11.70428610645112</v>
      </c>
      <c r="O602" s="3961">
        <f t="shared" si="180"/>
        <v>11.70428610645112</v>
      </c>
      <c r="P602" s="5579">
        <f t="shared" si="180"/>
        <v>11.70428610645112</v>
      </c>
      <c r="Q602" s="2586"/>
    </row>
    <row r="603" spans="2:17" ht="12" customHeight="1">
      <c r="B603" s="3911"/>
      <c r="C603" s="3822"/>
      <c r="D603" s="3943" t="s">
        <v>531</v>
      </c>
      <c r="E603" s="3754" t="s">
        <v>96</v>
      </c>
      <c r="F603" s="3747" t="s">
        <v>535</v>
      </c>
      <c r="G603" s="3960">
        <v>0</v>
      </c>
      <c r="H603" s="3961">
        <f t="shared" si="181"/>
        <v>5.86</v>
      </c>
      <c r="I603" s="3961">
        <f t="shared" si="180"/>
        <v>5.86</v>
      </c>
      <c r="J603" s="3961">
        <f t="shared" si="180"/>
        <v>5.86</v>
      </c>
      <c r="K603" s="3961">
        <f t="shared" si="180"/>
        <v>5.86</v>
      </c>
      <c r="L603" s="3961">
        <f t="shared" si="180"/>
        <v>5.86</v>
      </c>
      <c r="M603" s="3961">
        <f t="shared" si="180"/>
        <v>5.86</v>
      </c>
      <c r="N603" s="3961">
        <f t="shared" si="180"/>
        <v>5.86</v>
      </c>
      <c r="O603" s="3961">
        <f t="shared" si="180"/>
        <v>5.86</v>
      </c>
      <c r="P603" s="5579">
        <f t="shared" si="180"/>
        <v>5.86</v>
      </c>
      <c r="Q603" s="2586"/>
    </row>
    <row r="604" spans="2:17" ht="12" customHeight="1">
      <c r="B604" s="3911"/>
      <c r="C604" s="3822"/>
      <c r="D604" s="3946" t="s">
        <v>531</v>
      </c>
      <c r="E604" s="3773" t="s">
        <v>5</v>
      </c>
      <c r="F604" s="3774" t="s">
        <v>534</v>
      </c>
      <c r="G604" s="3960">
        <v>0</v>
      </c>
      <c r="H604" s="3961">
        <f t="shared" si="181"/>
        <v>1</v>
      </c>
      <c r="I604" s="3961">
        <f t="shared" si="180"/>
        <v>1</v>
      </c>
      <c r="J604" s="3961">
        <f t="shared" si="180"/>
        <v>1</v>
      </c>
      <c r="K604" s="3961">
        <f t="shared" si="180"/>
        <v>1</v>
      </c>
      <c r="L604" s="3961">
        <f t="shared" si="180"/>
        <v>1</v>
      </c>
      <c r="M604" s="3961">
        <f t="shared" si="180"/>
        <v>1</v>
      </c>
      <c r="N604" s="3961">
        <f t="shared" si="180"/>
        <v>1</v>
      </c>
      <c r="O604" s="3961">
        <f t="shared" si="180"/>
        <v>1</v>
      </c>
      <c r="P604" s="5579">
        <f t="shared" si="180"/>
        <v>1</v>
      </c>
      <c r="Q604" s="2586"/>
    </row>
    <row r="605" spans="2:17" ht="12" customHeight="1">
      <c r="B605" s="3911"/>
      <c r="C605" s="3822"/>
      <c r="D605" s="3943" t="s">
        <v>1781</v>
      </c>
      <c r="E605" s="3754" t="s">
        <v>202</v>
      </c>
      <c r="F605" s="3747" t="s">
        <v>533</v>
      </c>
      <c r="G605" s="3960">
        <v>0</v>
      </c>
      <c r="H605" s="3961">
        <f t="shared" si="181"/>
        <v>4.5028551339740197</v>
      </c>
      <c r="I605" s="3961">
        <f t="shared" si="180"/>
        <v>4.5028551339740197</v>
      </c>
      <c r="J605" s="3961">
        <f t="shared" si="180"/>
        <v>4.5028551339740197</v>
      </c>
      <c r="K605" s="3961">
        <f t="shared" si="180"/>
        <v>4.5028551339740197</v>
      </c>
      <c r="L605" s="3961">
        <f t="shared" si="180"/>
        <v>4.5028551339740197</v>
      </c>
      <c r="M605" s="3961">
        <f t="shared" si="180"/>
        <v>4.5028551339740197</v>
      </c>
      <c r="N605" s="3961">
        <f t="shared" si="180"/>
        <v>4.5028551339740197</v>
      </c>
      <c r="O605" s="3961">
        <f t="shared" si="180"/>
        <v>4.5028551339740197</v>
      </c>
      <c r="P605" s="5579">
        <f t="shared" si="180"/>
        <v>4.5028551339740197</v>
      </c>
      <c r="Q605" s="2586"/>
    </row>
    <row r="606" spans="2:17" ht="12" customHeight="1">
      <c r="B606" s="3911"/>
      <c r="C606" s="3822"/>
      <c r="D606" s="3943" t="s">
        <v>1781</v>
      </c>
      <c r="E606" s="3754" t="s">
        <v>1813</v>
      </c>
      <c r="F606" s="3747" t="s">
        <v>533</v>
      </c>
      <c r="G606" s="3960">
        <v>0</v>
      </c>
      <c r="H606" s="3961">
        <f t="shared" si="181"/>
        <v>5.1757153783164753</v>
      </c>
      <c r="I606" s="3961">
        <f t="shared" si="180"/>
        <v>5.1757153783164753</v>
      </c>
      <c r="J606" s="3961">
        <f t="shared" si="180"/>
        <v>5.1757153783164753</v>
      </c>
      <c r="K606" s="3961">
        <f t="shared" si="180"/>
        <v>5.1757153783164753</v>
      </c>
      <c r="L606" s="3961">
        <f t="shared" si="180"/>
        <v>5.1757153783164753</v>
      </c>
      <c r="M606" s="3961">
        <f t="shared" si="180"/>
        <v>5.1757153783164753</v>
      </c>
      <c r="N606" s="3961">
        <f t="shared" si="180"/>
        <v>5.1757153783164753</v>
      </c>
      <c r="O606" s="3961">
        <f t="shared" si="180"/>
        <v>5.1757153783164753</v>
      </c>
      <c r="P606" s="5579">
        <f t="shared" si="180"/>
        <v>5.1757153783164753</v>
      </c>
      <c r="Q606" s="2586"/>
    </row>
    <row r="607" spans="2:17" ht="12" customHeight="1">
      <c r="B607" s="3911"/>
      <c r="C607" s="3822"/>
      <c r="D607" s="3943" t="s">
        <v>1781</v>
      </c>
      <c r="E607" s="3754" t="s">
        <v>3831</v>
      </c>
      <c r="F607" s="3747" t="s">
        <v>729</v>
      </c>
      <c r="G607" s="3960">
        <v>0</v>
      </c>
      <c r="H607" s="3961">
        <f t="shared" si="181"/>
        <v>3.0506643356643441</v>
      </c>
      <c r="I607" s="3961">
        <f t="shared" si="180"/>
        <v>3.0506643356643441</v>
      </c>
      <c r="J607" s="3961">
        <f t="shared" si="180"/>
        <v>3.0506643356643441</v>
      </c>
      <c r="K607" s="3961">
        <f t="shared" si="180"/>
        <v>3.0506643356643441</v>
      </c>
      <c r="L607" s="3961">
        <f t="shared" si="180"/>
        <v>3.0506643356643441</v>
      </c>
      <c r="M607" s="3961">
        <f t="shared" si="180"/>
        <v>3.0506643356643441</v>
      </c>
      <c r="N607" s="3961">
        <f t="shared" si="180"/>
        <v>3.0506643356643441</v>
      </c>
      <c r="O607" s="3961">
        <f t="shared" si="180"/>
        <v>3.0506643356643441</v>
      </c>
      <c r="P607" s="5579">
        <f t="shared" si="180"/>
        <v>3.0506643356643441</v>
      </c>
      <c r="Q607" s="2586"/>
    </row>
    <row r="608" spans="2:17" ht="12" customHeight="1">
      <c r="B608" s="3911"/>
      <c r="C608" s="3822"/>
      <c r="D608" s="3943" t="s">
        <v>1781</v>
      </c>
      <c r="E608" s="3754" t="s">
        <v>3833</v>
      </c>
      <c r="F608" s="3747" t="s">
        <v>1754</v>
      </c>
      <c r="G608" s="3960">
        <v>0</v>
      </c>
      <c r="H608" s="3961">
        <f t="shared" si="181"/>
        <v>5.2791451807228906</v>
      </c>
      <c r="I608" s="3961">
        <f t="shared" si="180"/>
        <v>5.2791451807228906</v>
      </c>
      <c r="J608" s="3961">
        <f t="shared" si="180"/>
        <v>5.2791451807228906</v>
      </c>
      <c r="K608" s="3961">
        <f t="shared" si="180"/>
        <v>5.2791451807228906</v>
      </c>
      <c r="L608" s="3961">
        <f t="shared" si="180"/>
        <v>5.2791451807228906</v>
      </c>
      <c r="M608" s="3961">
        <f t="shared" si="180"/>
        <v>5.2791451807228906</v>
      </c>
      <c r="N608" s="3961">
        <f t="shared" si="180"/>
        <v>5.2791451807228906</v>
      </c>
      <c r="O608" s="3961">
        <f t="shared" si="180"/>
        <v>5.2791451807228906</v>
      </c>
      <c r="P608" s="5579">
        <f t="shared" si="180"/>
        <v>5.2791451807228906</v>
      </c>
      <c r="Q608" s="2586"/>
    </row>
    <row r="609" spans="2:17" ht="12" customHeight="1">
      <c r="B609" s="3911"/>
      <c r="C609" s="3822"/>
      <c r="D609" s="3943" t="s">
        <v>1781</v>
      </c>
      <c r="E609" s="3754" t="s">
        <v>96</v>
      </c>
      <c r="F609" s="3747" t="s">
        <v>535</v>
      </c>
      <c r="G609" s="3960">
        <v>0</v>
      </c>
      <c r="H609" s="3961">
        <f t="shared" si="181"/>
        <v>1.4278054239073197</v>
      </c>
      <c r="I609" s="3961">
        <f t="shared" ref="I609:P614" si="182">H609</f>
        <v>1.4278054239073197</v>
      </c>
      <c r="J609" s="3961">
        <f t="shared" si="182"/>
        <v>1.4278054239073197</v>
      </c>
      <c r="K609" s="3961">
        <f t="shared" si="182"/>
        <v>1.4278054239073197</v>
      </c>
      <c r="L609" s="3961">
        <f t="shared" si="182"/>
        <v>1.4278054239073197</v>
      </c>
      <c r="M609" s="3961">
        <f t="shared" si="182"/>
        <v>1.4278054239073197</v>
      </c>
      <c r="N609" s="3961">
        <f t="shared" si="182"/>
        <v>1.4278054239073197</v>
      </c>
      <c r="O609" s="3961">
        <f t="shared" si="182"/>
        <v>1.4278054239073197</v>
      </c>
      <c r="P609" s="5579">
        <f t="shared" si="182"/>
        <v>1.4278054239073197</v>
      </c>
      <c r="Q609" s="2586"/>
    </row>
    <row r="610" spans="2:17" ht="12" customHeight="1">
      <c r="B610" s="3911"/>
      <c r="C610" s="3822"/>
      <c r="D610" s="3946" t="s">
        <v>1781</v>
      </c>
      <c r="E610" s="3773" t="s">
        <v>5</v>
      </c>
      <c r="F610" s="3774" t="s">
        <v>534</v>
      </c>
      <c r="G610" s="3960">
        <v>0</v>
      </c>
      <c r="H610" s="3961">
        <f t="shared" si="181"/>
        <v>3.4477084965950753</v>
      </c>
      <c r="I610" s="3961">
        <f t="shared" si="182"/>
        <v>3.4477084965950753</v>
      </c>
      <c r="J610" s="3961">
        <f t="shared" si="182"/>
        <v>3.4477084965950753</v>
      </c>
      <c r="K610" s="3961">
        <f t="shared" si="182"/>
        <v>3.4477084965950753</v>
      </c>
      <c r="L610" s="3961">
        <f t="shared" si="182"/>
        <v>3.4477084965950753</v>
      </c>
      <c r="M610" s="3961">
        <f t="shared" si="182"/>
        <v>3.4477084965950753</v>
      </c>
      <c r="N610" s="3961">
        <f t="shared" si="182"/>
        <v>3.4477084965950753</v>
      </c>
      <c r="O610" s="3961">
        <f t="shared" si="182"/>
        <v>3.4477084965950753</v>
      </c>
      <c r="P610" s="5579">
        <f t="shared" si="182"/>
        <v>3.4477084965950753</v>
      </c>
      <c r="Q610" s="2586"/>
    </row>
    <row r="611" spans="2:17" ht="12" customHeight="1">
      <c r="B611" s="3911"/>
      <c r="C611" s="3822"/>
      <c r="D611" s="3943" t="s">
        <v>1782</v>
      </c>
      <c r="E611" s="3754" t="s">
        <v>202</v>
      </c>
      <c r="F611" s="3747" t="s">
        <v>533</v>
      </c>
      <c r="G611" s="3960">
        <v>0</v>
      </c>
      <c r="H611" s="3961">
        <f t="shared" si="181"/>
        <v>2.0667906910257163</v>
      </c>
      <c r="I611" s="3961">
        <f t="shared" si="182"/>
        <v>2.0667906910257163</v>
      </c>
      <c r="J611" s="3961">
        <f t="shared" si="182"/>
        <v>2.0667906910257163</v>
      </c>
      <c r="K611" s="3961">
        <f t="shared" si="182"/>
        <v>2.0667906910257163</v>
      </c>
      <c r="L611" s="3961">
        <f t="shared" si="182"/>
        <v>2.0667906910257163</v>
      </c>
      <c r="M611" s="3961">
        <f t="shared" si="182"/>
        <v>2.0667906910257163</v>
      </c>
      <c r="N611" s="3961">
        <f t="shared" si="182"/>
        <v>2.0667906910257163</v>
      </c>
      <c r="O611" s="3961">
        <f t="shared" si="182"/>
        <v>2.0667906910257163</v>
      </c>
      <c r="P611" s="5579">
        <f t="shared" si="182"/>
        <v>2.0667906910257163</v>
      </c>
      <c r="Q611" s="2586"/>
    </row>
    <row r="612" spans="2:17" ht="12" customHeight="1">
      <c r="B612" s="3911"/>
      <c r="C612" s="3822"/>
      <c r="D612" s="3943" t="s">
        <v>1782</v>
      </c>
      <c r="E612" s="3754" t="s">
        <v>3833</v>
      </c>
      <c r="F612" s="3747" t="s">
        <v>1754</v>
      </c>
      <c r="G612" s="3960">
        <v>0</v>
      </c>
      <c r="H612" s="3961">
        <f t="shared" si="181"/>
        <v>2.34360093</v>
      </c>
      <c r="I612" s="3961">
        <f t="shared" si="182"/>
        <v>2.34360093</v>
      </c>
      <c r="J612" s="3961">
        <f t="shared" si="182"/>
        <v>2.34360093</v>
      </c>
      <c r="K612" s="3961">
        <f t="shared" si="182"/>
        <v>2.34360093</v>
      </c>
      <c r="L612" s="3961">
        <f t="shared" si="182"/>
        <v>2.34360093</v>
      </c>
      <c r="M612" s="3961">
        <f t="shared" si="182"/>
        <v>2.34360093</v>
      </c>
      <c r="N612" s="3961">
        <f t="shared" si="182"/>
        <v>2.34360093</v>
      </c>
      <c r="O612" s="3961">
        <f t="shared" si="182"/>
        <v>2.34360093</v>
      </c>
      <c r="P612" s="5579">
        <f t="shared" si="182"/>
        <v>2.34360093</v>
      </c>
      <c r="Q612" s="2586"/>
    </row>
    <row r="613" spans="2:17" ht="12" customHeight="1">
      <c r="B613" s="3911"/>
      <c r="C613" s="3822"/>
      <c r="D613" s="3943" t="s">
        <v>1782</v>
      </c>
      <c r="E613" s="3754" t="s">
        <v>5</v>
      </c>
      <c r="F613" s="3747" t="s">
        <v>534</v>
      </c>
      <c r="G613" s="3960">
        <v>0</v>
      </c>
      <c r="H613" s="3961">
        <f t="shared" si="181"/>
        <v>0.86806629999999996</v>
      </c>
      <c r="I613" s="3961">
        <f t="shared" si="182"/>
        <v>0.86806629999999996</v>
      </c>
      <c r="J613" s="3961">
        <f t="shared" si="182"/>
        <v>0.86806629999999996</v>
      </c>
      <c r="K613" s="3961">
        <f t="shared" si="182"/>
        <v>0.86806629999999996</v>
      </c>
      <c r="L613" s="3961">
        <f t="shared" si="182"/>
        <v>0.86806629999999996</v>
      </c>
      <c r="M613" s="3961">
        <f t="shared" si="182"/>
        <v>0.86806629999999996</v>
      </c>
      <c r="N613" s="3961">
        <f t="shared" si="182"/>
        <v>0.86806629999999996</v>
      </c>
      <c r="O613" s="3961">
        <f t="shared" si="182"/>
        <v>0.86806629999999996</v>
      </c>
      <c r="P613" s="5579">
        <f t="shared" si="182"/>
        <v>0.86806629999999996</v>
      </c>
      <c r="Q613" s="2586"/>
    </row>
    <row r="614" spans="2:17" ht="12" customHeight="1" thickBot="1">
      <c r="B614" s="3911"/>
      <c r="C614" s="3822"/>
      <c r="D614" s="5580" t="s">
        <v>1782</v>
      </c>
      <c r="E614" s="5581" t="s">
        <v>96</v>
      </c>
      <c r="F614" s="5581" t="s">
        <v>535</v>
      </c>
      <c r="G614" s="5585">
        <v>0</v>
      </c>
      <c r="H614" s="3961">
        <f t="shared" si="181"/>
        <v>0.7</v>
      </c>
      <c r="I614" s="5582">
        <f t="shared" si="182"/>
        <v>0.7</v>
      </c>
      <c r="J614" s="5582">
        <f t="shared" si="182"/>
        <v>0.7</v>
      </c>
      <c r="K614" s="5582">
        <f t="shared" si="182"/>
        <v>0.7</v>
      </c>
      <c r="L614" s="5582">
        <f t="shared" si="182"/>
        <v>0.7</v>
      </c>
      <c r="M614" s="5582">
        <f t="shared" si="182"/>
        <v>0.7</v>
      </c>
      <c r="N614" s="5582">
        <f t="shared" si="182"/>
        <v>0.7</v>
      </c>
      <c r="O614" s="5582">
        <f t="shared" si="182"/>
        <v>0.7</v>
      </c>
      <c r="P614" s="5583">
        <f t="shared" si="182"/>
        <v>0.7</v>
      </c>
      <c r="Q614" s="2586"/>
    </row>
    <row r="615" spans="2:17" ht="12" customHeight="1" thickBot="1">
      <c r="B615" s="3912">
        <f>B899</f>
        <v>2010</v>
      </c>
      <c r="C615" s="3824">
        <f>C899</f>
        <v>2015</v>
      </c>
      <c r="D615" s="3824" t="s">
        <v>521</v>
      </c>
      <c r="E615" s="3824" t="s">
        <v>263</v>
      </c>
      <c r="F615" s="3824" t="s">
        <v>4698</v>
      </c>
      <c r="G615" s="3824">
        <v>2006</v>
      </c>
      <c r="H615" s="3824">
        <v>2010</v>
      </c>
      <c r="I615" s="3824">
        <v>2015</v>
      </c>
      <c r="J615" s="3824">
        <v>2020</v>
      </c>
      <c r="K615" s="3824">
        <v>2025</v>
      </c>
      <c r="L615" s="3824">
        <v>2030</v>
      </c>
      <c r="M615" s="3824">
        <v>2035</v>
      </c>
      <c r="N615" s="3824">
        <v>2040</v>
      </c>
      <c r="O615" s="3824">
        <v>2045</v>
      </c>
      <c r="P615" s="3824">
        <v>2050</v>
      </c>
      <c r="Q615" s="2586"/>
    </row>
    <row r="616" spans="2:17" ht="12" customHeight="1">
      <c r="B616" s="3911"/>
      <c r="C616" s="3822"/>
      <c r="D616" s="5675" t="s">
        <v>1780</v>
      </c>
      <c r="E616" s="5676" t="s">
        <v>202</v>
      </c>
      <c r="F616" s="3938" t="s">
        <v>533</v>
      </c>
      <c r="G616" s="5677">
        <v>0</v>
      </c>
      <c r="H616" s="5677">
        <v>0</v>
      </c>
      <c r="I616" s="5678">
        <f t="shared" ref="I616:I627" si="183">H589/(1+INDEX($E$43:$H$43,MATCH($D$10,$E$42:$H$42,0)))^(($I$615-$H$615)/2)</f>
        <v>4.5359023252521258</v>
      </c>
      <c r="J616" s="5678">
        <f t="shared" ref="J616:P625" si="184">I616</f>
        <v>4.5359023252521258</v>
      </c>
      <c r="K616" s="5678">
        <f t="shared" si="184"/>
        <v>4.5359023252521258</v>
      </c>
      <c r="L616" s="5678">
        <f t="shared" si="184"/>
        <v>4.5359023252521258</v>
      </c>
      <c r="M616" s="5678">
        <f t="shared" si="184"/>
        <v>4.5359023252521258</v>
      </c>
      <c r="N616" s="5678">
        <f t="shared" si="184"/>
        <v>4.5359023252521258</v>
      </c>
      <c r="O616" s="5678">
        <f t="shared" si="184"/>
        <v>4.5359023252521258</v>
      </c>
      <c r="P616" s="5679">
        <f t="shared" si="184"/>
        <v>4.5359023252521258</v>
      </c>
      <c r="Q616" s="2586"/>
    </row>
    <row r="617" spans="2:17" ht="12" customHeight="1">
      <c r="B617" s="3911"/>
      <c r="C617" s="3822"/>
      <c r="D617" s="3943" t="s">
        <v>1780</v>
      </c>
      <c r="E617" s="3754" t="s">
        <v>1813</v>
      </c>
      <c r="F617" s="3747" t="s">
        <v>533</v>
      </c>
      <c r="G617" s="3960">
        <v>0</v>
      </c>
      <c r="H617" s="3960">
        <v>0</v>
      </c>
      <c r="I617" s="3961">
        <f t="shared" si="183"/>
        <v>4.6613476711598638</v>
      </c>
      <c r="J617" s="3961">
        <f t="shared" si="184"/>
        <v>4.6613476711598638</v>
      </c>
      <c r="K617" s="3961">
        <f t="shared" si="184"/>
        <v>4.6613476711598638</v>
      </c>
      <c r="L617" s="3961">
        <f t="shared" si="184"/>
        <v>4.6613476711598638</v>
      </c>
      <c r="M617" s="3961">
        <f t="shared" si="184"/>
        <v>4.6613476711598638</v>
      </c>
      <c r="N617" s="3961">
        <f t="shared" si="184"/>
        <v>4.6613476711598638</v>
      </c>
      <c r="O617" s="3961">
        <f t="shared" si="184"/>
        <v>4.6613476711598638</v>
      </c>
      <c r="P617" s="5579">
        <f t="shared" si="184"/>
        <v>4.6613476711598638</v>
      </c>
      <c r="Q617" s="2586"/>
    </row>
    <row r="618" spans="2:17" ht="12" customHeight="1">
      <c r="B618" s="3911"/>
      <c r="C618" s="3822"/>
      <c r="D618" s="3943" t="s">
        <v>1780</v>
      </c>
      <c r="E618" s="3754" t="s">
        <v>3831</v>
      </c>
      <c r="F618" s="3747" t="s">
        <v>729</v>
      </c>
      <c r="G618" s="3960">
        <v>0</v>
      </c>
      <c r="H618" s="3960">
        <v>0</v>
      </c>
      <c r="I618" s="3961">
        <f t="shared" si="183"/>
        <v>2.7688184941534839</v>
      </c>
      <c r="J618" s="3961">
        <f t="shared" si="184"/>
        <v>2.7688184941534839</v>
      </c>
      <c r="K618" s="3961">
        <f t="shared" si="184"/>
        <v>2.7688184941534839</v>
      </c>
      <c r="L618" s="3961">
        <f t="shared" si="184"/>
        <v>2.7688184941534839</v>
      </c>
      <c r="M618" s="3961">
        <f t="shared" si="184"/>
        <v>2.7688184941534839</v>
      </c>
      <c r="N618" s="3961">
        <f t="shared" si="184"/>
        <v>2.7688184941534839</v>
      </c>
      <c r="O618" s="3961">
        <f t="shared" si="184"/>
        <v>2.7688184941534839</v>
      </c>
      <c r="P618" s="5579">
        <f t="shared" si="184"/>
        <v>2.7688184941534839</v>
      </c>
      <c r="Q618" s="2586"/>
    </row>
    <row r="619" spans="2:17" ht="12" customHeight="1">
      <c r="B619" s="3911"/>
      <c r="C619" s="3822"/>
      <c r="D619" s="3943" t="s">
        <v>1780</v>
      </c>
      <c r="E619" s="3754" t="s">
        <v>3832</v>
      </c>
      <c r="F619" s="3747" t="s">
        <v>729</v>
      </c>
      <c r="G619" s="3960">
        <v>0</v>
      </c>
      <c r="H619" s="3960">
        <v>0</v>
      </c>
      <c r="I619" s="3961">
        <f t="shared" si="183"/>
        <v>4.4703083792674123</v>
      </c>
      <c r="J619" s="3961">
        <f t="shared" si="184"/>
        <v>4.4703083792674123</v>
      </c>
      <c r="K619" s="3961">
        <f t="shared" si="184"/>
        <v>4.4703083792674123</v>
      </c>
      <c r="L619" s="3961">
        <f t="shared" si="184"/>
        <v>4.4703083792674123</v>
      </c>
      <c r="M619" s="3961">
        <f t="shared" si="184"/>
        <v>4.4703083792674123</v>
      </c>
      <c r="N619" s="3961">
        <f t="shared" si="184"/>
        <v>4.4703083792674123</v>
      </c>
      <c r="O619" s="3961">
        <f t="shared" si="184"/>
        <v>4.4703083792674123</v>
      </c>
      <c r="P619" s="5579">
        <f t="shared" si="184"/>
        <v>4.4703083792674123</v>
      </c>
      <c r="Q619" s="2586"/>
    </row>
    <row r="620" spans="2:17" ht="12" customHeight="1">
      <c r="B620" s="3911"/>
      <c r="C620" s="3822"/>
      <c r="D620" s="3946" t="s">
        <v>1780</v>
      </c>
      <c r="E620" s="3773" t="s">
        <v>96</v>
      </c>
      <c r="F620" s="3774" t="s">
        <v>535</v>
      </c>
      <c r="G620" s="3960">
        <v>0</v>
      </c>
      <c r="H620" s="3960">
        <v>0</v>
      </c>
      <c r="I620" s="3961">
        <f t="shared" si="183"/>
        <v>1.2045699413676032</v>
      </c>
      <c r="J620" s="3961">
        <f t="shared" si="184"/>
        <v>1.2045699413676032</v>
      </c>
      <c r="K620" s="3961">
        <f t="shared" si="184"/>
        <v>1.2045699413676032</v>
      </c>
      <c r="L620" s="3961">
        <f t="shared" si="184"/>
        <v>1.2045699413676032</v>
      </c>
      <c r="M620" s="3961">
        <f t="shared" si="184"/>
        <v>1.2045699413676032</v>
      </c>
      <c r="N620" s="3961">
        <f t="shared" si="184"/>
        <v>1.2045699413676032</v>
      </c>
      <c r="O620" s="3961">
        <f t="shared" si="184"/>
        <v>1.2045699413676032</v>
      </c>
      <c r="P620" s="5579">
        <f t="shared" si="184"/>
        <v>1.2045699413676032</v>
      </c>
      <c r="Q620" s="2586"/>
    </row>
    <row r="621" spans="2:17" ht="12" customHeight="1">
      <c r="B621" s="3911"/>
      <c r="C621" s="3822"/>
      <c r="D621" s="3943" t="s">
        <v>530</v>
      </c>
      <c r="E621" s="3754" t="s">
        <v>202</v>
      </c>
      <c r="F621" s="3747" t="s">
        <v>533</v>
      </c>
      <c r="G621" s="3960">
        <v>0</v>
      </c>
      <c r="H621" s="3960">
        <v>0</v>
      </c>
      <c r="I621" s="3961">
        <f t="shared" si="183"/>
        <v>2.9115356799349894</v>
      </c>
      <c r="J621" s="3961">
        <f t="shared" si="184"/>
        <v>2.9115356799349894</v>
      </c>
      <c r="K621" s="3961">
        <f t="shared" si="184"/>
        <v>2.9115356799349894</v>
      </c>
      <c r="L621" s="3961">
        <f t="shared" si="184"/>
        <v>2.9115356799349894</v>
      </c>
      <c r="M621" s="3961">
        <f t="shared" si="184"/>
        <v>2.9115356799349894</v>
      </c>
      <c r="N621" s="3961">
        <f t="shared" si="184"/>
        <v>2.9115356799349894</v>
      </c>
      <c r="O621" s="3961">
        <f t="shared" si="184"/>
        <v>2.9115356799349894</v>
      </c>
      <c r="P621" s="5579">
        <f t="shared" si="184"/>
        <v>2.9115356799349894</v>
      </c>
      <c r="Q621" s="2586"/>
    </row>
    <row r="622" spans="2:17" ht="12" customHeight="1">
      <c r="B622" s="3911"/>
      <c r="C622" s="3822"/>
      <c r="D622" s="3943" t="s">
        <v>530</v>
      </c>
      <c r="E622" s="3754" t="s">
        <v>1813</v>
      </c>
      <c r="F622" s="3747" t="s">
        <v>533</v>
      </c>
      <c r="G622" s="3960">
        <v>0</v>
      </c>
      <c r="H622" s="3960">
        <v>0</v>
      </c>
      <c r="I622" s="3961">
        <f t="shared" si="183"/>
        <v>3.4498434992763829</v>
      </c>
      <c r="J622" s="3961">
        <f t="shared" si="184"/>
        <v>3.4498434992763829</v>
      </c>
      <c r="K622" s="3961">
        <f t="shared" si="184"/>
        <v>3.4498434992763829</v>
      </c>
      <c r="L622" s="3961">
        <f t="shared" si="184"/>
        <v>3.4498434992763829</v>
      </c>
      <c r="M622" s="3961">
        <f t="shared" si="184"/>
        <v>3.4498434992763829</v>
      </c>
      <c r="N622" s="3961">
        <f t="shared" si="184"/>
        <v>3.4498434992763829</v>
      </c>
      <c r="O622" s="3961">
        <f t="shared" si="184"/>
        <v>3.4498434992763829</v>
      </c>
      <c r="P622" s="5579">
        <f t="shared" si="184"/>
        <v>3.4498434992763829</v>
      </c>
      <c r="Q622" s="2586"/>
    </row>
    <row r="623" spans="2:17" ht="12" customHeight="1">
      <c r="B623" s="3911"/>
      <c r="C623" s="3822"/>
      <c r="D623" s="3943" t="s">
        <v>530</v>
      </c>
      <c r="E623" s="3754" t="s">
        <v>3831</v>
      </c>
      <c r="F623" s="3747" t="s">
        <v>729</v>
      </c>
      <c r="G623" s="3960">
        <v>0</v>
      </c>
      <c r="H623" s="3960">
        <v>0</v>
      </c>
      <c r="I623" s="3961">
        <f t="shared" si="183"/>
        <v>2.3136702485392124</v>
      </c>
      <c r="J623" s="3961">
        <f t="shared" si="184"/>
        <v>2.3136702485392124</v>
      </c>
      <c r="K623" s="3961">
        <f t="shared" si="184"/>
        <v>2.3136702485392124</v>
      </c>
      <c r="L623" s="3961">
        <f t="shared" si="184"/>
        <v>2.3136702485392124</v>
      </c>
      <c r="M623" s="3961">
        <f t="shared" si="184"/>
        <v>2.3136702485392124</v>
      </c>
      <c r="N623" s="3961">
        <f t="shared" si="184"/>
        <v>2.3136702485392124</v>
      </c>
      <c r="O623" s="3961">
        <f t="shared" si="184"/>
        <v>2.3136702485392124</v>
      </c>
      <c r="P623" s="5579">
        <f t="shared" si="184"/>
        <v>2.3136702485392124</v>
      </c>
      <c r="Q623" s="2586"/>
    </row>
    <row r="624" spans="2:17" ht="12" customHeight="1">
      <c r="B624" s="3911"/>
      <c r="C624" s="3822"/>
      <c r="D624" s="3943" t="s">
        <v>530</v>
      </c>
      <c r="E624" s="3754" t="s">
        <v>3832</v>
      </c>
      <c r="F624" s="3747" t="s">
        <v>729</v>
      </c>
      <c r="G624" s="3960">
        <v>0</v>
      </c>
      <c r="H624" s="3960">
        <v>0</v>
      </c>
      <c r="I624" s="3961">
        <f t="shared" si="183"/>
        <v>2.4350431140363513</v>
      </c>
      <c r="J624" s="3961">
        <f t="shared" si="184"/>
        <v>2.4350431140363513</v>
      </c>
      <c r="K624" s="3961">
        <f t="shared" si="184"/>
        <v>2.4350431140363513</v>
      </c>
      <c r="L624" s="3961">
        <f t="shared" si="184"/>
        <v>2.4350431140363513</v>
      </c>
      <c r="M624" s="3961">
        <f t="shared" si="184"/>
        <v>2.4350431140363513</v>
      </c>
      <c r="N624" s="3961">
        <f t="shared" si="184"/>
        <v>2.4350431140363513</v>
      </c>
      <c r="O624" s="3961">
        <f t="shared" si="184"/>
        <v>2.4350431140363513</v>
      </c>
      <c r="P624" s="5579">
        <f t="shared" si="184"/>
        <v>2.4350431140363513</v>
      </c>
      <c r="Q624" s="2586"/>
    </row>
    <row r="625" spans="2:17" ht="12" customHeight="1">
      <c r="B625" s="3911"/>
      <c r="C625" s="3822"/>
      <c r="D625" s="3943" t="s">
        <v>530</v>
      </c>
      <c r="E625" s="3754" t="s">
        <v>5</v>
      </c>
      <c r="F625" s="3747" t="s">
        <v>534</v>
      </c>
      <c r="G625" s="3960">
        <v>0</v>
      </c>
      <c r="H625" s="3960">
        <v>0</v>
      </c>
      <c r="I625" s="3961">
        <f t="shared" si="183"/>
        <v>0.77984704003838556</v>
      </c>
      <c r="J625" s="3961">
        <f t="shared" si="184"/>
        <v>0.77984704003838556</v>
      </c>
      <c r="K625" s="3961">
        <f t="shared" si="184"/>
        <v>0.77984704003838556</v>
      </c>
      <c r="L625" s="3961">
        <f t="shared" si="184"/>
        <v>0.77984704003838556</v>
      </c>
      <c r="M625" s="3961">
        <f t="shared" si="184"/>
        <v>0.77984704003838556</v>
      </c>
      <c r="N625" s="3961">
        <f t="shared" si="184"/>
        <v>0.77984704003838556</v>
      </c>
      <c r="O625" s="3961">
        <f t="shared" si="184"/>
        <v>0.77984704003838556</v>
      </c>
      <c r="P625" s="5579">
        <f t="shared" si="184"/>
        <v>0.77984704003838556</v>
      </c>
      <c r="Q625" s="2586"/>
    </row>
    <row r="626" spans="2:17" ht="12" customHeight="1">
      <c r="B626" s="3911"/>
      <c r="C626" s="3822"/>
      <c r="D626" s="3946" t="s">
        <v>530</v>
      </c>
      <c r="E626" s="3773" t="s">
        <v>96</v>
      </c>
      <c r="F626" s="3774" t="s">
        <v>535</v>
      </c>
      <c r="G626" s="3960">
        <v>0</v>
      </c>
      <c r="H626" s="3960">
        <v>0</v>
      </c>
      <c r="I626" s="3961">
        <f t="shared" si="183"/>
        <v>1.4213979303804845</v>
      </c>
      <c r="J626" s="3961">
        <f t="shared" ref="J626:P635" si="185">I626</f>
        <v>1.4213979303804845</v>
      </c>
      <c r="K626" s="3961">
        <f t="shared" si="185"/>
        <v>1.4213979303804845</v>
      </c>
      <c r="L626" s="3961">
        <f t="shared" si="185"/>
        <v>1.4213979303804845</v>
      </c>
      <c r="M626" s="3961">
        <f t="shared" si="185"/>
        <v>1.4213979303804845</v>
      </c>
      <c r="N626" s="3961">
        <f t="shared" si="185"/>
        <v>1.4213979303804845</v>
      </c>
      <c r="O626" s="3961">
        <f t="shared" si="185"/>
        <v>1.4213979303804845</v>
      </c>
      <c r="P626" s="5579">
        <f t="shared" si="185"/>
        <v>1.4213979303804845</v>
      </c>
      <c r="Q626" s="2586"/>
    </row>
    <row r="627" spans="2:17" ht="12" customHeight="1">
      <c r="B627" s="3911"/>
      <c r="C627" s="3822"/>
      <c r="D627" s="3963" t="s">
        <v>3463</v>
      </c>
      <c r="E627" s="3776" t="s">
        <v>1813</v>
      </c>
      <c r="F627" s="3777" t="s">
        <v>533</v>
      </c>
      <c r="G627" s="3960">
        <v>0</v>
      </c>
      <c r="H627" s="3960">
        <v>0</v>
      </c>
      <c r="I627" s="3961">
        <f t="shared" si="183"/>
        <v>1.8469038155261728</v>
      </c>
      <c r="J627" s="3961">
        <f t="shared" si="185"/>
        <v>1.8469038155261728</v>
      </c>
      <c r="K627" s="3961">
        <f t="shared" si="185"/>
        <v>1.8469038155261728</v>
      </c>
      <c r="L627" s="3961">
        <f t="shared" si="185"/>
        <v>1.8469038155261728</v>
      </c>
      <c r="M627" s="3961">
        <f t="shared" si="185"/>
        <v>1.8469038155261728</v>
      </c>
      <c r="N627" s="3961">
        <f t="shared" si="185"/>
        <v>1.8469038155261728</v>
      </c>
      <c r="O627" s="3961">
        <f t="shared" si="185"/>
        <v>1.8469038155261728</v>
      </c>
      <c r="P627" s="5579">
        <f t="shared" si="185"/>
        <v>1.8469038155261728</v>
      </c>
      <c r="Q627" s="2586"/>
    </row>
    <row r="628" spans="2:17" ht="12" customHeight="1">
      <c r="B628" s="3911"/>
      <c r="C628" s="3822"/>
      <c r="D628" s="3943" t="s">
        <v>531</v>
      </c>
      <c r="E628" s="3754" t="s">
        <v>202</v>
      </c>
      <c r="F628" s="3747" t="s">
        <v>533</v>
      </c>
      <c r="G628" s="3960">
        <v>0</v>
      </c>
      <c r="H628" s="3960">
        <v>0</v>
      </c>
      <c r="I628" s="3961">
        <f t="shared" ref="I628:I641" si="186">H601/(1+INDEX($E$44:$H$44,MATCH($D$10,$E$42:$H$42,0)))^(($I$615-$H$615)/2)</f>
        <v>13.543640773654209</v>
      </c>
      <c r="J628" s="3961">
        <f t="shared" si="185"/>
        <v>13.543640773654209</v>
      </c>
      <c r="K628" s="3961">
        <f t="shared" si="185"/>
        <v>13.543640773654209</v>
      </c>
      <c r="L628" s="3961">
        <f t="shared" si="185"/>
        <v>13.543640773654209</v>
      </c>
      <c r="M628" s="3961">
        <f t="shared" si="185"/>
        <v>13.543640773654209</v>
      </c>
      <c r="N628" s="3961">
        <f t="shared" si="185"/>
        <v>13.543640773654209</v>
      </c>
      <c r="O628" s="3961">
        <f t="shared" si="185"/>
        <v>13.543640773654209</v>
      </c>
      <c r="P628" s="5579">
        <f t="shared" si="185"/>
        <v>13.543640773654209</v>
      </c>
      <c r="Q628" s="2586"/>
    </row>
    <row r="629" spans="2:17" ht="12" customHeight="1">
      <c r="B629" s="3911"/>
      <c r="C629" s="3822"/>
      <c r="D629" s="3943" t="s">
        <v>531</v>
      </c>
      <c r="E629" s="3754" t="s">
        <v>3833</v>
      </c>
      <c r="F629" s="3747" t="s">
        <v>1754</v>
      </c>
      <c r="G629" s="3960">
        <v>0</v>
      </c>
      <c r="H629" s="3960">
        <v>0</v>
      </c>
      <c r="I629" s="3961">
        <f t="shared" si="186"/>
        <v>11.70428610645112</v>
      </c>
      <c r="J629" s="3961">
        <f t="shared" si="185"/>
        <v>11.70428610645112</v>
      </c>
      <c r="K629" s="3961">
        <f t="shared" si="185"/>
        <v>11.70428610645112</v>
      </c>
      <c r="L629" s="3961">
        <f t="shared" si="185"/>
        <v>11.70428610645112</v>
      </c>
      <c r="M629" s="3961">
        <f t="shared" si="185"/>
        <v>11.70428610645112</v>
      </c>
      <c r="N629" s="3961">
        <f t="shared" si="185"/>
        <v>11.70428610645112</v>
      </c>
      <c r="O629" s="3961">
        <f t="shared" si="185"/>
        <v>11.70428610645112</v>
      </c>
      <c r="P629" s="5579">
        <f t="shared" si="185"/>
        <v>11.70428610645112</v>
      </c>
      <c r="Q629" s="2586"/>
    </row>
    <row r="630" spans="2:17" ht="12" customHeight="1">
      <c r="B630" s="3911"/>
      <c r="C630" s="3822"/>
      <c r="D630" s="3943" t="s">
        <v>531</v>
      </c>
      <c r="E630" s="3754" t="s">
        <v>96</v>
      </c>
      <c r="F630" s="3747" t="s">
        <v>535</v>
      </c>
      <c r="G630" s="3960">
        <v>0</v>
      </c>
      <c r="H630" s="3960">
        <v>0</v>
      </c>
      <c r="I630" s="3961">
        <f t="shared" si="186"/>
        <v>5.86</v>
      </c>
      <c r="J630" s="3961">
        <f t="shared" si="185"/>
        <v>5.86</v>
      </c>
      <c r="K630" s="3961">
        <f t="shared" si="185"/>
        <v>5.86</v>
      </c>
      <c r="L630" s="3961">
        <f t="shared" si="185"/>
        <v>5.86</v>
      </c>
      <c r="M630" s="3961">
        <f t="shared" si="185"/>
        <v>5.86</v>
      </c>
      <c r="N630" s="3961">
        <f t="shared" si="185"/>
        <v>5.86</v>
      </c>
      <c r="O630" s="3961">
        <f t="shared" si="185"/>
        <v>5.86</v>
      </c>
      <c r="P630" s="5579">
        <f t="shared" si="185"/>
        <v>5.86</v>
      </c>
      <c r="Q630" s="2586"/>
    </row>
    <row r="631" spans="2:17" ht="12" customHeight="1">
      <c r="B631" s="3911"/>
      <c r="C631" s="3822"/>
      <c r="D631" s="3946" t="s">
        <v>531</v>
      </c>
      <c r="E631" s="3773" t="s">
        <v>5</v>
      </c>
      <c r="F631" s="3774" t="s">
        <v>534</v>
      </c>
      <c r="G631" s="3960">
        <v>0</v>
      </c>
      <c r="H631" s="3960">
        <v>0</v>
      </c>
      <c r="I631" s="3961">
        <f t="shared" si="186"/>
        <v>1</v>
      </c>
      <c r="J631" s="3961">
        <f t="shared" si="185"/>
        <v>1</v>
      </c>
      <c r="K631" s="3961">
        <f t="shared" si="185"/>
        <v>1</v>
      </c>
      <c r="L631" s="3961">
        <f t="shared" si="185"/>
        <v>1</v>
      </c>
      <c r="M631" s="3961">
        <f t="shared" si="185"/>
        <v>1</v>
      </c>
      <c r="N631" s="3961">
        <f t="shared" si="185"/>
        <v>1</v>
      </c>
      <c r="O631" s="3961">
        <f t="shared" si="185"/>
        <v>1</v>
      </c>
      <c r="P631" s="5579">
        <f t="shared" si="185"/>
        <v>1</v>
      </c>
      <c r="Q631" s="2586"/>
    </row>
    <row r="632" spans="2:17" ht="12" customHeight="1">
      <c r="B632" s="3911"/>
      <c r="C632" s="3822"/>
      <c r="D632" s="3943" t="s">
        <v>1781</v>
      </c>
      <c r="E632" s="3754" t="s">
        <v>202</v>
      </c>
      <c r="F632" s="3747" t="s">
        <v>533</v>
      </c>
      <c r="G632" s="3960">
        <v>0</v>
      </c>
      <c r="H632" s="3960">
        <v>0</v>
      </c>
      <c r="I632" s="3961">
        <f t="shared" si="186"/>
        <v>4.5028551339740197</v>
      </c>
      <c r="J632" s="3961">
        <f t="shared" si="185"/>
        <v>4.5028551339740197</v>
      </c>
      <c r="K632" s="3961">
        <f t="shared" si="185"/>
        <v>4.5028551339740197</v>
      </c>
      <c r="L632" s="3961">
        <f t="shared" si="185"/>
        <v>4.5028551339740197</v>
      </c>
      <c r="M632" s="3961">
        <f t="shared" si="185"/>
        <v>4.5028551339740197</v>
      </c>
      <c r="N632" s="3961">
        <f t="shared" si="185"/>
        <v>4.5028551339740197</v>
      </c>
      <c r="O632" s="3961">
        <f t="shared" si="185"/>
        <v>4.5028551339740197</v>
      </c>
      <c r="P632" s="5579">
        <f t="shared" si="185"/>
        <v>4.5028551339740197</v>
      </c>
      <c r="Q632" s="2586"/>
    </row>
    <row r="633" spans="2:17" ht="12" customHeight="1">
      <c r="B633" s="3911"/>
      <c r="C633" s="3822"/>
      <c r="D633" s="3943" t="s">
        <v>1781</v>
      </c>
      <c r="E633" s="3754" t="s">
        <v>1813</v>
      </c>
      <c r="F633" s="3747" t="s">
        <v>533</v>
      </c>
      <c r="G633" s="3960">
        <v>0</v>
      </c>
      <c r="H633" s="3960">
        <v>0</v>
      </c>
      <c r="I633" s="3961">
        <f t="shared" si="186"/>
        <v>5.1757153783164753</v>
      </c>
      <c r="J633" s="3961">
        <f t="shared" si="185"/>
        <v>5.1757153783164753</v>
      </c>
      <c r="K633" s="3961">
        <f t="shared" si="185"/>
        <v>5.1757153783164753</v>
      </c>
      <c r="L633" s="3961">
        <f t="shared" si="185"/>
        <v>5.1757153783164753</v>
      </c>
      <c r="M633" s="3961">
        <f t="shared" si="185"/>
        <v>5.1757153783164753</v>
      </c>
      <c r="N633" s="3961">
        <f t="shared" si="185"/>
        <v>5.1757153783164753</v>
      </c>
      <c r="O633" s="3961">
        <f t="shared" si="185"/>
        <v>5.1757153783164753</v>
      </c>
      <c r="P633" s="5579">
        <f t="shared" si="185"/>
        <v>5.1757153783164753</v>
      </c>
      <c r="Q633" s="2586"/>
    </row>
    <row r="634" spans="2:17" ht="12" customHeight="1">
      <c r="B634" s="3911"/>
      <c r="C634" s="3822"/>
      <c r="D634" s="3943" t="s">
        <v>1781</v>
      </c>
      <c r="E634" s="3754" t="s">
        <v>3831</v>
      </c>
      <c r="F634" s="3747" t="s">
        <v>729</v>
      </c>
      <c r="G634" s="3960">
        <v>0</v>
      </c>
      <c r="H634" s="3960">
        <v>0</v>
      </c>
      <c r="I634" s="3961">
        <f t="shared" si="186"/>
        <v>3.0506643356643441</v>
      </c>
      <c r="J634" s="3961">
        <f t="shared" si="185"/>
        <v>3.0506643356643441</v>
      </c>
      <c r="K634" s="3961">
        <f t="shared" si="185"/>
        <v>3.0506643356643441</v>
      </c>
      <c r="L634" s="3961">
        <f t="shared" si="185"/>
        <v>3.0506643356643441</v>
      </c>
      <c r="M634" s="3961">
        <f t="shared" si="185"/>
        <v>3.0506643356643441</v>
      </c>
      <c r="N634" s="3961">
        <f t="shared" si="185"/>
        <v>3.0506643356643441</v>
      </c>
      <c r="O634" s="3961">
        <f t="shared" si="185"/>
        <v>3.0506643356643441</v>
      </c>
      <c r="P634" s="5579">
        <f t="shared" si="185"/>
        <v>3.0506643356643441</v>
      </c>
      <c r="Q634" s="2586"/>
    </row>
    <row r="635" spans="2:17" ht="12" customHeight="1">
      <c r="B635" s="3911"/>
      <c r="C635" s="3822"/>
      <c r="D635" s="3943" t="s">
        <v>1781</v>
      </c>
      <c r="E635" s="3754" t="s">
        <v>3833</v>
      </c>
      <c r="F635" s="3747" t="s">
        <v>1754</v>
      </c>
      <c r="G635" s="3960">
        <v>0</v>
      </c>
      <c r="H635" s="3960">
        <v>0</v>
      </c>
      <c r="I635" s="3961">
        <f t="shared" si="186"/>
        <v>5.2791451807228906</v>
      </c>
      <c r="J635" s="3961">
        <f t="shared" si="185"/>
        <v>5.2791451807228906</v>
      </c>
      <c r="K635" s="3961">
        <f t="shared" si="185"/>
        <v>5.2791451807228906</v>
      </c>
      <c r="L635" s="3961">
        <f t="shared" si="185"/>
        <v>5.2791451807228906</v>
      </c>
      <c r="M635" s="3961">
        <f t="shared" si="185"/>
        <v>5.2791451807228906</v>
      </c>
      <c r="N635" s="3961">
        <f t="shared" si="185"/>
        <v>5.2791451807228906</v>
      </c>
      <c r="O635" s="3961">
        <f t="shared" si="185"/>
        <v>5.2791451807228906</v>
      </c>
      <c r="P635" s="5579">
        <f t="shared" si="185"/>
        <v>5.2791451807228906</v>
      </c>
      <c r="Q635" s="2586"/>
    </row>
    <row r="636" spans="2:17" ht="12" customHeight="1">
      <c r="B636" s="3911"/>
      <c r="C636" s="3822"/>
      <c r="D636" s="3943" t="s">
        <v>1781</v>
      </c>
      <c r="E636" s="3754" t="s">
        <v>96</v>
      </c>
      <c r="F636" s="3747" t="s">
        <v>535</v>
      </c>
      <c r="G636" s="3960">
        <v>0</v>
      </c>
      <c r="H636" s="3960">
        <v>0</v>
      </c>
      <c r="I636" s="3961">
        <f t="shared" si="186"/>
        <v>1.4278054239073197</v>
      </c>
      <c r="J636" s="3961">
        <f t="shared" ref="J636:P641" si="187">I636</f>
        <v>1.4278054239073197</v>
      </c>
      <c r="K636" s="3961">
        <f t="shared" si="187"/>
        <v>1.4278054239073197</v>
      </c>
      <c r="L636" s="3961">
        <f t="shared" si="187"/>
        <v>1.4278054239073197</v>
      </c>
      <c r="M636" s="3961">
        <f t="shared" si="187"/>
        <v>1.4278054239073197</v>
      </c>
      <c r="N636" s="3961">
        <f t="shared" si="187"/>
        <v>1.4278054239073197</v>
      </c>
      <c r="O636" s="3961">
        <f t="shared" si="187"/>
        <v>1.4278054239073197</v>
      </c>
      <c r="P636" s="5579">
        <f t="shared" si="187"/>
        <v>1.4278054239073197</v>
      </c>
      <c r="Q636" s="2586"/>
    </row>
    <row r="637" spans="2:17" ht="12" customHeight="1">
      <c r="B637" s="3911"/>
      <c r="C637" s="3822"/>
      <c r="D637" s="3946" t="s">
        <v>1781</v>
      </c>
      <c r="E637" s="3773" t="s">
        <v>5</v>
      </c>
      <c r="F637" s="3774" t="s">
        <v>534</v>
      </c>
      <c r="G637" s="3960">
        <v>0</v>
      </c>
      <c r="H637" s="3960">
        <v>0</v>
      </c>
      <c r="I637" s="3961">
        <f t="shared" si="186"/>
        <v>3.4477084965950753</v>
      </c>
      <c r="J637" s="3961">
        <f t="shared" si="187"/>
        <v>3.4477084965950753</v>
      </c>
      <c r="K637" s="3961">
        <f t="shared" si="187"/>
        <v>3.4477084965950753</v>
      </c>
      <c r="L637" s="3961">
        <f t="shared" si="187"/>
        <v>3.4477084965950753</v>
      </c>
      <c r="M637" s="3961">
        <f t="shared" si="187"/>
        <v>3.4477084965950753</v>
      </c>
      <c r="N637" s="3961">
        <f t="shared" si="187"/>
        <v>3.4477084965950753</v>
      </c>
      <c r="O637" s="3961">
        <f t="shared" si="187"/>
        <v>3.4477084965950753</v>
      </c>
      <c r="P637" s="5579">
        <f t="shared" si="187"/>
        <v>3.4477084965950753</v>
      </c>
      <c r="Q637" s="2586"/>
    </row>
    <row r="638" spans="2:17" ht="12" customHeight="1">
      <c r="B638" s="3911"/>
      <c r="C638" s="3822"/>
      <c r="D638" s="3943" t="s">
        <v>1782</v>
      </c>
      <c r="E638" s="3754" t="s">
        <v>202</v>
      </c>
      <c r="F638" s="3747" t="s">
        <v>533</v>
      </c>
      <c r="G638" s="3960">
        <v>0</v>
      </c>
      <c r="H638" s="3960">
        <v>0</v>
      </c>
      <c r="I638" s="3961">
        <f t="shared" si="186"/>
        <v>2.0667906910257163</v>
      </c>
      <c r="J638" s="3961">
        <f t="shared" si="187"/>
        <v>2.0667906910257163</v>
      </c>
      <c r="K638" s="3961">
        <f t="shared" si="187"/>
        <v>2.0667906910257163</v>
      </c>
      <c r="L638" s="3961">
        <f t="shared" si="187"/>
        <v>2.0667906910257163</v>
      </c>
      <c r="M638" s="3961">
        <f t="shared" si="187"/>
        <v>2.0667906910257163</v>
      </c>
      <c r="N638" s="3961">
        <f t="shared" si="187"/>
        <v>2.0667906910257163</v>
      </c>
      <c r="O638" s="3961">
        <f t="shared" si="187"/>
        <v>2.0667906910257163</v>
      </c>
      <c r="P638" s="5579">
        <f t="shared" si="187"/>
        <v>2.0667906910257163</v>
      </c>
      <c r="Q638" s="2586"/>
    </row>
    <row r="639" spans="2:17" ht="12" customHeight="1">
      <c r="B639" s="3915"/>
      <c r="C639" s="2593"/>
      <c r="D639" s="3943" t="s">
        <v>1782</v>
      </c>
      <c r="E639" s="3754" t="s">
        <v>3833</v>
      </c>
      <c r="F639" s="3747" t="s">
        <v>1754</v>
      </c>
      <c r="G639" s="3960">
        <v>0</v>
      </c>
      <c r="H639" s="3960">
        <v>0</v>
      </c>
      <c r="I639" s="3961">
        <f t="shared" si="186"/>
        <v>2.34360093</v>
      </c>
      <c r="J639" s="3961">
        <f t="shared" si="187"/>
        <v>2.34360093</v>
      </c>
      <c r="K639" s="3961">
        <f t="shared" si="187"/>
        <v>2.34360093</v>
      </c>
      <c r="L639" s="3961">
        <f t="shared" si="187"/>
        <v>2.34360093</v>
      </c>
      <c r="M639" s="3961">
        <f t="shared" si="187"/>
        <v>2.34360093</v>
      </c>
      <c r="N639" s="3961">
        <f t="shared" si="187"/>
        <v>2.34360093</v>
      </c>
      <c r="O639" s="3961">
        <f t="shared" si="187"/>
        <v>2.34360093</v>
      </c>
      <c r="P639" s="5579">
        <f t="shared" si="187"/>
        <v>2.34360093</v>
      </c>
      <c r="Q639" s="2586"/>
    </row>
    <row r="640" spans="2:17" ht="12" customHeight="1">
      <c r="B640" s="3915"/>
      <c r="C640" s="2593"/>
      <c r="D640" s="3943" t="s">
        <v>1782</v>
      </c>
      <c r="E640" s="3754" t="s">
        <v>5</v>
      </c>
      <c r="F640" s="3747" t="s">
        <v>534</v>
      </c>
      <c r="G640" s="3960">
        <v>0</v>
      </c>
      <c r="H640" s="3960">
        <v>0</v>
      </c>
      <c r="I640" s="3961">
        <f t="shared" si="186"/>
        <v>0.86806629999999996</v>
      </c>
      <c r="J640" s="3961">
        <f t="shared" si="187"/>
        <v>0.86806629999999996</v>
      </c>
      <c r="K640" s="3961">
        <f t="shared" si="187"/>
        <v>0.86806629999999996</v>
      </c>
      <c r="L640" s="3961">
        <f t="shared" si="187"/>
        <v>0.86806629999999996</v>
      </c>
      <c r="M640" s="3961">
        <f t="shared" si="187"/>
        <v>0.86806629999999996</v>
      </c>
      <c r="N640" s="3961">
        <f t="shared" si="187"/>
        <v>0.86806629999999996</v>
      </c>
      <c r="O640" s="3961">
        <f t="shared" si="187"/>
        <v>0.86806629999999996</v>
      </c>
      <c r="P640" s="5579">
        <f t="shared" si="187"/>
        <v>0.86806629999999996</v>
      </c>
      <c r="Q640" s="2586"/>
    </row>
    <row r="641" spans="2:17" ht="12" customHeight="1" thickBot="1">
      <c r="B641" s="3915"/>
      <c r="C641" s="2593"/>
      <c r="D641" s="5580" t="s">
        <v>1782</v>
      </c>
      <c r="E641" s="5581" t="s">
        <v>96</v>
      </c>
      <c r="F641" s="5581" t="s">
        <v>535</v>
      </c>
      <c r="G641" s="5585">
        <v>0</v>
      </c>
      <c r="H641" s="5585">
        <v>0</v>
      </c>
      <c r="I641" s="3961">
        <f t="shared" si="186"/>
        <v>0.7</v>
      </c>
      <c r="J641" s="5582">
        <f t="shared" si="187"/>
        <v>0.7</v>
      </c>
      <c r="K641" s="5582">
        <f t="shared" si="187"/>
        <v>0.7</v>
      </c>
      <c r="L641" s="5582">
        <f t="shared" si="187"/>
        <v>0.7</v>
      </c>
      <c r="M641" s="5582">
        <f t="shared" si="187"/>
        <v>0.7</v>
      </c>
      <c r="N641" s="5582">
        <f t="shared" si="187"/>
        <v>0.7</v>
      </c>
      <c r="O641" s="5582">
        <f t="shared" si="187"/>
        <v>0.7</v>
      </c>
      <c r="P641" s="5583">
        <f t="shared" si="187"/>
        <v>0.7</v>
      </c>
      <c r="Q641" s="2586"/>
    </row>
    <row r="642" spans="2:17" ht="12" customHeight="1" thickBot="1">
      <c r="B642" s="3912">
        <f>B926</f>
        <v>2015</v>
      </c>
      <c r="C642" s="3824">
        <f>C926</f>
        <v>2020</v>
      </c>
      <c r="D642" s="3824" t="s">
        <v>521</v>
      </c>
      <c r="E642" s="3824" t="s">
        <v>263</v>
      </c>
      <c r="F642" s="3824" t="s">
        <v>4698</v>
      </c>
      <c r="G642" s="3824">
        <v>2006</v>
      </c>
      <c r="H642" s="3824">
        <v>2010</v>
      </c>
      <c r="I642" s="3824">
        <v>2015</v>
      </c>
      <c r="J642" s="3824">
        <v>2020</v>
      </c>
      <c r="K642" s="3824">
        <v>2025</v>
      </c>
      <c r="L642" s="3824">
        <v>2030</v>
      </c>
      <c r="M642" s="3824">
        <v>2035</v>
      </c>
      <c r="N642" s="3824">
        <v>2040</v>
      </c>
      <c r="O642" s="3824">
        <v>2045</v>
      </c>
      <c r="P642" s="3824">
        <v>2050</v>
      </c>
      <c r="Q642" s="2586"/>
    </row>
    <row r="643" spans="2:17" ht="12" customHeight="1">
      <c r="B643" s="3911"/>
      <c r="C643" s="3822"/>
      <c r="D643" s="5675" t="s">
        <v>1780</v>
      </c>
      <c r="E643" s="5676" t="s">
        <v>202</v>
      </c>
      <c r="F643" s="3938" t="s">
        <v>533</v>
      </c>
      <c r="G643" s="5677">
        <v>0</v>
      </c>
      <c r="H643" s="5677">
        <v>0</v>
      </c>
      <c r="I643" s="5677">
        <v>0</v>
      </c>
      <c r="J643" s="5678">
        <f t="shared" ref="J643:J654" si="188">I616/(1+INDEX($E$43:$H$43,MATCH($D$10,$E$42:$H$42,0)))^(($K$642-$J$642)/2)</f>
        <v>4.5245823842856874</v>
      </c>
      <c r="K643" s="5678">
        <f t="shared" ref="K643:P652" si="189">J643</f>
        <v>4.5245823842856874</v>
      </c>
      <c r="L643" s="5678">
        <f t="shared" si="189"/>
        <v>4.5245823842856874</v>
      </c>
      <c r="M643" s="5678">
        <f t="shared" si="189"/>
        <v>4.5245823842856874</v>
      </c>
      <c r="N643" s="5678">
        <f t="shared" si="189"/>
        <v>4.5245823842856874</v>
      </c>
      <c r="O643" s="5678">
        <f t="shared" si="189"/>
        <v>4.5245823842856874</v>
      </c>
      <c r="P643" s="5679">
        <f t="shared" si="189"/>
        <v>4.5245823842856874</v>
      </c>
      <c r="Q643" s="2586"/>
    </row>
    <row r="644" spans="2:17" ht="12" customHeight="1">
      <c r="B644" s="3911"/>
      <c r="C644" s="3822"/>
      <c r="D644" s="3943" t="s">
        <v>1780</v>
      </c>
      <c r="E644" s="3754" t="s">
        <v>1813</v>
      </c>
      <c r="F644" s="3747" t="s">
        <v>533</v>
      </c>
      <c r="G644" s="3960">
        <v>0</v>
      </c>
      <c r="H644" s="3960">
        <v>0</v>
      </c>
      <c r="I644" s="3960">
        <v>0</v>
      </c>
      <c r="J644" s="3961">
        <f t="shared" si="188"/>
        <v>4.6497146648299399</v>
      </c>
      <c r="K644" s="3961">
        <f t="shared" si="189"/>
        <v>4.6497146648299399</v>
      </c>
      <c r="L644" s="3961">
        <f t="shared" si="189"/>
        <v>4.6497146648299399</v>
      </c>
      <c r="M644" s="3961">
        <f t="shared" si="189"/>
        <v>4.6497146648299399</v>
      </c>
      <c r="N644" s="3961">
        <f t="shared" si="189"/>
        <v>4.6497146648299399</v>
      </c>
      <c r="O644" s="3961">
        <f t="shared" si="189"/>
        <v>4.6497146648299399</v>
      </c>
      <c r="P644" s="5579">
        <f t="shared" si="189"/>
        <v>4.6497146648299399</v>
      </c>
      <c r="Q644" s="2586"/>
    </row>
    <row r="645" spans="2:17" ht="12" customHeight="1">
      <c r="B645" s="3911"/>
      <c r="C645" s="3822"/>
      <c r="D645" s="3943" t="s">
        <v>1780</v>
      </c>
      <c r="E645" s="3754" t="s">
        <v>3831</v>
      </c>
      <c r="F645" s="3747" t="s">
        <v>729</v>
      </c>
      <c r="G645" s="3960">
        <v>0</v>
      </c>
      <c r="H645" s="3960">
        <v>0</v>
      </c>
      <c r="I645" s="3960">
        <v>0</v>
      </c>
      <c r="J645" s="3961">
        <f t="shared" si="188"/>
        <v>2.7619085433535937</v>
      </c>
      <c r="K645" s="3961">
        <f t="shared" si="189"/>
        <v>2.7619085433535937</v>
      </c>
      <c r="L645" s="3961">
        <f t="shared" si="189"/>
        <v>2.7619085433535937</v>
      </c>
      <c r="M645" s="3961">
        <f t="shared" si="189"/>
        <v>2.7619085433535937</v>
      </c>
      <c r="N645" s="3961">
        <f t="shared" si="189"/>
        <v>2.7619085433535937</v>
      </c>
      <c r="O645" s="3961">
        <f t="shared" si="189"/>
        <v>2.7619085433535937</v>
      </c>
      <c r="P645" s="5579">
        <f t="shared" si="189"/>
        <v>2.7619085433535937</v>
      </c>
      <c r="Q645" s="2586"/>
    </row>
    <row r="646" spans="2:17" ht="12" customHeight="1">
      <c r="B646" s="3911"/>
      <c r="C646" s="3822"/>
      <c r="D646" s="3943" t="s">
        <v>1780</v>
      </c>
      <c r="E646" s="3754" t="s">
        <v>3832</v>
      </c>
      <c r="F646" s="3747" t="s">
        <v>729</v>
      </c>
      <c r="G646" s="3960">
        <v>0</v>
      </c>
      <c r="H646" s="3960">
        <v>0</v>
      </c>
      <c r="I646" s="3960">
        <v>0</v>
      </c>
      <c r="J646" s="3961">
        <f t="shared" si="188"/>
        <v>4.4591521366222908</v>
      </c>
      <c r="K646" s="3961">
        <f t="shared" si="189"/>
        <v>4.4591521366222908</v>
      </c>
      <c r="L646" s="3961">
        <f t="shared" si="189"/>
        <v>4.4591521366222908</v>
      </c>
      <c r="M646" s="3961">
        <f t="shared" si="189"/>
        <v>4.4591521366222908</v>
      </c>
      <c r="N646" s="3961">
        <f t="shared" si="189"/>
        <v>4.4591521366222908</v>
      </c>
      <c r="O646" s="3961">
        <f t="shared" si="189"/>
        <v>4.4591521366222908</v>
      </c>
      <c r="P646" s="5579">
        <f t="shared" si="189"/>
        <v>4.4591521366222908</v>
      </c>
      <c r="Q646" s="2586"/>
    </row>
    <row r="647" spans="2:17" ht="12" customHeight="1">
      <c r="B647" s="3911"/>
      <c r="C647" s="3822"/>
      <c r="D647" s="3946" t="s">
        <v>1780</v>
      </c>
      <c r="E647" s="3773" t="s">
        <v>96</v>
      </c>
      <c r="F647" s="3774" t="s">
        <v>535</v>
      </c>
      <c r="G647" s="3960">
        <v>0</v>
      </c>
      <c r="H647" s="3960">
        <v>0</v>
      </c>
      <c r="I647" s="3960">
        <v>0</v>
      </c>
      <c r="J647" s="3961">
        <f t="shared" si="188"/>
        <v>1.2015637786135431</v>
      </c>
      <c r="K647" s="3961">
        <f t="shared" si="189"/>
        <v>1.2015637786135431</v>
      </c>
      <c r="L647" s="3961">
        <f t="shared" si="189"/>
        <v>1.2015637786135431</v>
      </c>
      <c r="M647" s="3961">
        <f t="shared" si="189"/>
        <v>1.2015637786135431</v>
      </c>
      <c r="N647" s="3961">
        <f t="shared" si="189"/>
        <v>1.2015637786135431</v>
      </c>
      <c r="O647" s="3961">
        <f t="shared" si="189"/>
        <v>1.2015637786135431</v>
      </c>
      <c r="P647" s="5579">
        <f t="shared" si="189"/>
        <v>1.2015637786135431</v>
      </c>
      <c r="Q647" s="2586"/>
    </row>
    <row r="648" spans="2:17" ht="12" customHeight="1">
      <c r="B648" s="3911"/>
      <c r="C648" s="3822"/>
      <c r="D648" s="3943" t="s">
        <v>530</v>
      </c>
      <c r="E648" s="3754" t="s">
        <v>202</v>
      </c>
      <c r="F648" s="3747" t="s">
        <v>533</v>
      </c>
      <c r="G648" s="3960">
        <v>0</v>
      </c>
      <c r="H648" s="3960">
        <v>0</v>
      </c>
      <c r="I648" s="3960">
        <v>0</v>
      </c>
      <c r="J648" s="3961">
        <f t="shared" si="188"/>
        <v>2.9042695596230379</v>
      </c>
      <c r="K648" s="3961">
        <f t="shared" si="189"/>
        <v>2.9042695596230379</v>
      </c>
      <c r="L648" s="3961">
        <f t="shared" si="189"/>
        <v>2.9042695596230379</v>
      </c>
      <c r="M648" s="3961">
        <f t="shared" si="189"/>
        <v>2.9042695596230379</v>
      </c>
      <c r="N648" s="3961">
        <f t="shared" si="189"/>
        <v>2.9042695596230379</v>
      </c>
      <c r="O648" s="3961">
        <f t="shared" si="189"/>
        <v>2.9042695596230379</v>
      </c>
      <c r="P648" s="5579">
        <f t="shared" si="189"/>
        <v>2.9042695596230379</v>
      </c>
      <c r="Q648" s="2586"/>
    </row>
    <row r="649" spans="2:17" ht="12" customHeight="1">
      <c r="B649" s="3911"/>
      <c r="C649" s="3822"/>
      <c r="D649" s="3943" t="s">
        <v>530</v>
      </c>
      <c r="E649" s="3754" t="s">
        <v>1813</v>
      </c>
      <c r="F649" s="3747" t="s">
        <v>533</v>
      </c>
      <c r="G649" s="3960">
        <v>0</v>
      </c>
      <c r="H649" s="3960">
        <v>0</v>
      </c>
      <c r="I649" s="3960">
        <v>0</v>
      </c>
      <c r="J649" s="3961">
        <f t="shared" si="188"/>
        <v>3.4412339609849933</v>
      </c>
      <c r="K649" s="3961">
        <f t="shared" si="189"/>
        <v>3.4412339609849933</v>
      </c>
      <c r="L649" s="3961">
        <f t="shared" si="189"/>
        <v>3.4412339609849933</v>
      </c>
      <c r="M649" s="3961">
        <f t="shared" si="189"/>
        <v>3.4412339609849933</v>
      </c>
      <c r="N649" s="3961">
        <f t="shared" si="189"/>
        <v>3.4412339609849933</v>
      </c>
      <c r="O649" s="3961">
        <f t="shared" si="189"/>
        <v>3.4412339609849933</v>
      </c>
      <c r="P649" s="5579">
        <f t="shared" si="189"/>
        <v>3.4412339609849933</v>
      </c>
      <c r="Q649" s="2586"/>
    </row>
    <row r="650" spans="2:17" ht="12" customHeight="1">
      <c r="B650" s="3911"/>
      <c r="C650" s="3822"/>
      <c r="D650" s="3943" t="s">
        <v>530</v>
      </c>
      <c r="E650" s="3754" t="s">
        <v>3831</v>
      </c>
      <c r="F650" s="3747" t="s">
        <v>729</v>
      </c>
      <c r="G650" s="3960">
        <v>0</v>
      </c>
      <c r="H650" s="3960">
        <v>0</v>
      </c>
      <c r="I650" s="3960">
        <v>0</v>
      </c>
      <c r="J650" s="3961">
        <f t="shared" si="188"/>
        <v>2.3078961800625919</v>
      </c>
      <c r="K650" s="3961">
        <f t="shared" si="189"/>
        <v>2.3078961800625919</v>
      </c>
      <c r="L650" s="3961">
        <f t="shared" si="189"/>
        <v>2.3078961800625919</v>
      </c>
      <c r="M650" s="3961">
        <f t="shared" si="189"/>
        <v>2.3078961800625919</v>
      </c>
      <c r="N650" s="3961">
        <f t="shared" si="189"/>
        <v>2.3078961800625919</v>
      </c>
      <c r="O650" s="3961">
        <f t="shared" si="189"/>
        <v>2.3078961800625919</v>
      </c>
      <c r="P650" s="5579">
        <f t="shared" si="189"/>
        <v>2.3078961800625919</v>
      </c>
      <c r="Q650" s="2586"/>
    </row>
    <row r="651" spans="2:17" ht="12" customHeight="1">
      <c r="B651" s="3911"/>
      <c r="C651" s="3822"/>
      <c r="D651" s="3943" t="s">
        <v>530</v>
      </c>
      <c r="E651" s="3754" t="s">
        <v>3832</v>
      </c>
      <c r="F651" s="3747" t="s">
        <v>729</v>
      </c>
      <c r="G651" s="3960">
        <v>0</v>
      </c>
      <c r="H651" s="3960">
        <v>0</v>
      </c>
      <c r="I651" s="3960">
        <v>0</v>
      </c>
      <c r="J651" s="3961">
        <f t="shared" si="188"/>
        <v>2.4289661436068588</v>
      </c>
      <c r="K651" s="3961">
        <f t="shared" si="189"/>
        <v>2.4289661436068588</v>
      </c>
      <c r="L651" s="3961">
        <f t="shared" si="189"/>
        <v>2.4289661436068588</v>
      </c>
      <c r="M651" s="3961">
        <f t="shared" si="189"/>
        <v>2.4289661436068588</v>
      </c>
      <c r="N651" s="3961">
        <f t="shared" si="189"/>
        <v>2.4289661436068588</v>
      </c>
      <c r="O651" s="3961">
        <f t="shared" si="189"/>
        <v>2.4289661436068588</v>
      </c>
      <c r="P651" s="5579">
        <f t="shared" si="189"/>
        <v>2.4289661436068588</v>
      </c>
      <c r="Q651" s="2586"/>
    </row>
    <row r="652" spans="2:17" ht="12" customHeight="1">
      <c r="B652" s="3911"/>
      <c r="C652" s="3822"/>
      <c r="D652" s="3943" t="s">
        <v>530</v>
      </c>
      <c r="E652" s="3754" t="s">
        <v>5</v>
      </c>
      <c r="F652" s="3747" t="s">
        <v>534</v>
      </c>
      <c r="G652" s="3960">
        <v>0</v>
      </c>
      <c r="H652" s="3960">
        <v>0</v>
      </c>
      <c r="I652" s="3960">
        <v>0</v>
      </c>
      <c r="J652" s="3961">
        <f t="shared" si="188"/>
        <v>0.77790082915837155</v>
      </c>
      <c r="K652" s="3961">
        <f t="shared" si="189"/>
        <v>0.77790082915837155</v>
      </c>
      <c r="L652" s="3961">
        <f t="shared" si="189"/>
        <v>0.77790082915837155</v>
      </c>
      <c r="M652" s="3961">
        <f t="shared" si="189"/>
        <v>0.77790082915837155</v>
      </c>
      <c r="N652" s="3961">
        <f t="shared" si="189"/>
        <v>0.77790082915837155</v>
      </c>
      <c r="O652" s="3961">
        <f t="shared" si="189"/>
        <v>0.77790082915837155</v>
      </c>
      <c r="P652" s="5579">
        <f t="shared" si="189"/>
        <v>0.77790082915837155</v>
      </c>
      <c r="Q652" s="2586"/>
    </row>
    <row r="653" spans="2:17" ht="12" customHeight="1">
      <c r="B653" s="3911"/>
      <c r="C653" s="3822"/>
      <c r="D653" s="3946" t="s">
        <v>530</v>
      </c>
      <c r="E653" s="3773" t="s">
        <v>96</v>
      </c>
      <c r="F653" s="3774" t="s">
        <v>535</v>
      </c>
      <c r="G653" s="3960">
        <v>0</v>
      </c>
      <c r="H653" s="3960">
        <v>0</v>
      </c>
      <c r="I653" s="3960">
        <v>0</v>
      </c>
      <c r="J653" s="3961">
        <f t="shared" si="188"/>
        <v>1.4178506448553645</v>
      </c>
      <c r="K653" s="3961">
        <f t="shared" ref="K653:P662" si="190">J653</f>
        <v>1.4178506448553645</v>
      </c>
      <c r="L653" s="3961">
        <f t="shared" si="190"/>
        <v>1.4178506448553645</v>
      </c>
      <c r="M653" s="3961">
        <f t="shared" si="190"/>
        <v>1.4178506448553645</v>
      </c>
      <c r="N653" s="3961">
        <f t="shared" si="190"/>
        <v>1.4178506448553645</v>
      </c>
      <c r="O653" s="3961">
        <f t="shared" si="190"/>
        <v>1.4178506448553645</v>
      </c>
      <c r="P653" s="5579">
        <f t="shared" si="190"/>
        <v>1.4178506448553645</v>
      </c>
      <c r="Q653" s="2586"/>
    </row>
    <row r="654" spans="2:17" ht="12" customHeight="1">
      <c r="B654" s="3911"/>
      <c r="C654" s="3822"/>
      <c r="D654" s="3963" t="s">
        <v>3463</v>
      </c>
      <c r="E654" s="3776" t="s">
        <v>1813</v>
      </c>
      <c r="F654" s="3777" t="s">
        <v>533</v>
      </c>
      <c r="G654" s="3960">
        <v>0</v>
      </c>
      <c r="H654" s="3960">
        <v>0</v>
      </c>
      <c r="I654" s="3960">
        <v>0</v>
      </c>
      <c r="J654" s="3961">
        <f t="shared" si="188"/>
        <v>1.8422946240878884</v>
      </c>
      <c r="K654" s="3961">
        <f t="shared" si="190"/>
        <v>1.8422946240878884</v>
      </c>
      <c r="L654" s="3961">
        <f t="shared" si="190"/>
        <v>1.8422946240878884</v>
      </c>
      <c r="M654" s="3961">
        <f t="shared" si="190"/>
        <v>1.8422946240878884</v>
      </c>
      <c r="N654" s="3961">
        <f t="shared" si="190"/>
        <v>1.8422946240878884</v>
      </c>
      <c r="O654" s="3961">
        <f t="shared" si="190"/>
        <v>1.8422946240878884</v>
      </c>
      <c r="P654" s="5579">
        <f t="shared" si="190"/>
        <v>1.8422946240878884</v>
      </c>
      <c r="Q654" s="2586"/>
    </row>
    <row r="655" spans="2:17" ht="12" customHeight="1">
      <c r="B655" s="3911"/>
      <c r="C655" s="3822"/>
      <c r="D655" s="3943" t="s">
        <v>531</v>
      </c>
      <c r="E655" s="3754" t="s">
        <v>202</v>
      </c>
      <c r="F655" s="3747" t="s">
        <v>533</v>
      </c>
      <c r="G655" s="3960">
        <v>0</v>
      </c>
      <c r="H655" s="3960">
        <v>0</v>
      </c>
      <c r="I655" s="3960">
        <v>0</v>
      </c>
      <c r="J655" s="3961">
        <f t="shared" ref="J655:J668" si="191">I628/(1+INDEX($E$44:$H$44,MATCH($D$10,$E$42:$H$42,0)))^(($K$642-$J$642)/2)</f>
        <v>13.543640773654209</v>
      </c>
      <c r="K655" s="3961">
        <f t="shared" si="190"/>
        <v>13.543640773654209</v>
      </c>
      <c r="L655" s="3961">
        <f t="shared" si="190"/>
        <v>13.543640773654209</v>
      </c>
      <c r="M655" s="3961">
        <f t="shared" si="190"/>
        <v>13.543640773654209</v>
      </c>
      <c r="N655" s="3961">
        <f t="shared" si="190"/>
        <v>13.543640773654209</v>
      </c>
      <c r="O655" s="3961">
        <f t="shared" si="190"/>
        <v>13.543640773654209</v>
      </c>
      <c r="P655" s="5579">
        <f t="shared" si="190"/>
        <v>13.543640773654209</v>
      </c>
      <c r="Q655" s="2586"/>
    </row>
    <row r="656" spans="2:17" ht="12" customHeight="1">
      <c r="B656" s="3911"/>
      <c r="C656" s="3822"/>
      <c r="D656" s="3943" t="s">
        <v>531</v>
      </c>
      <c r="E656" s="3754" t="s">
        <v>3833</v>
      </c>
      <c r="F656" s="3747" t="s">
        <v>1754</v>
      </c>
      <c r="G656" s="3960">
        <v>0</v>
      </c>
      <c r="H656" s="3960">
        <v>0</v>
      </c>
      <c r="I656" s="3960">
        <v>0</v>
      </c>
      <c r="J656" s="3961">
        <f t="shared" si="191"/>
        <v>11.70428610645112</v>
      </c>
      <c r="K656" s="3961">
        <f t="shared" si="190"/>
        <v>11.70428610645112</v>
      </c>
      <c r="L656" s="3961">
        <f t="shared" si="190"/>
        <v>11.70428610645112</v>
      </c>
      <c r="M656" s="3961">
        <f t="shared" si="190"/>
        <v>11.70428610645112</v>
      </c>
      <c r="N656" s="3961">
        <f t="shared" si="190"/>
        <v>11.70428610645112</v>
      </c>
      <c r="O656" s="3961">
        <f t="shared" si="190"/>
        <v>11.70428610645112</v>
      </c>
      <c r="P656" s="5579">
        <f t="shared" si="190"/>
        <v>11.70428610645112</v>
      </c>
      <c r="Q656" s="2586"/>
    </row>
    <row r="657" spans="2:17" ht="12" customHeight="1">
      <c r="B657" s="3911"/>
      <c r="C657" s="3822"/>
      <c r="D657" s="3943" t="s">
        <v>531</v>
      </c>
      <c r="E657" s="3754" t="s">
        <v>96</v>
      </c>
      <c r="F657" s="3747" t="s">
        <v>535</v>
      </c>
      <c r="G657" s="3960">
        <v>0</v>
      </c>
      <c r="H657" s="3960">
        <v>0</v>
      </c>
      <c r="I657" s="3960">
        <v>0</v>
      </c>
      <c r="J657" s="3961">
        <f t="shared" si="191"/>
        <v>5.86</v>
      </c>
      <c r="K657" s="3961">
        <f t="shared" si="190"/>
        <v>5.86</v>
      </c>
      <c r="L657" s="3961">
        <f t="shared" si="190"/>
        <v>5.86</v>
      </c>
      <c r="M657" s="3961">
        <f t="shared" si="190"/>
        <v>5.86</v>
      </c>
      <c r="N657" s="3961">
        <f t="shared" si="190"/>
        <v>5.86</v>
      </c>
      <c r="O657" s="3961">
        <f t="shared" si="190"/>
        <v>5.86</v>
      </c>
      <c r="P657" s="5579">
        <f t="shared" si="190"/>
        <v>5.86</v>
      </c>
      <c r="Q657" s="2586"/>
    </row>
    <row r="658" spans="2:17" ht="12" customHeight="1">
      <c r="B658" s="3911"/>
      <c r="C658" s="3822"/>
      <c r="D658" s="3946" t="s">
        <v>531</v>
      </c>
      <c r="E658" s="3773" t="s">
        <v>5</v>
      </c>
      <c r="F658" s="3774" t="s">
        <v>534</v>
      </c>
      <c r="G658" s="3960">
        <v>0</v>
      </c>
      <c r="H658" s="3960">
        <v>0</v>
      </c>
      <c r="I658" s="3960">
        <v>0</v>
      </c>
      <c r="J658" s="3961">
        <f t="shared" si="191"/>
        <v>1</v>
      </c>
      <c r="K658" s="3961">
        <f t="shared" si="190"/>
        <v>1</v>
      </c>
      <c r="L658" s="3961">
        <f t="shared" si="190"/>
        <v>1</v>
      </c>
      <c r="M658" s="3961">
        <f t="shared" si="190"/>
        <v>1</v>
      </c>
      <c r="N658" s="3961">
        <f t="shared" si="190"/>
        <v>1</v>
      </c>
      <c r="O658" s="3961">
        <f t="shared" si="190"/>
        <v>1</v>
      </c>
      <c r="P658" s="5579">
        <f t="shared" si="190"/>
        <v>1</v>
      </c>
      <c r="Q658" s="2586"/>
    </row>
    <row r="659" spans="2:17" ht="12" customHeight="1">
      <c r="B659" s="3911"/>
      <c r="C659" s="3822"/>
      <c r="D659" s="3943" t="s">
        <v>1781</v>
      </c>
      <c r="E659" s="3754" t="s">
        <v>202</v>
      </c>
      <c r="F659" s="3747" t="s">
        <v>533</v>
      </c>
      <c r="G659" s="3960">
        <v>0</v>
      </c>
      <c r="H659" s="3960">
        <v>0</v>
      </c>
      <c r="I659" s="3960">
        <v>0</v>
      </c>
      <c r="J659" s="3961">
        <f t="shared" si="191"/>
        <v>4.5028551339740197</v>
      </c>
      <c r="K659" s="3961">
        <f t="shared" si="190"/>
        <v>4.5028551339740197</v>
      </c>
      <c r="L659" s="3961">
        <f t="shared" si="190"/>
        <v>4.5028551339740197</v>
      </c>
      <c r="M659" s="3961">
        <f t="shared" si="190"/>
        <v>4.5028551339740197</v>
      </c>
      <c r="N659" s="3961">
        <f t="shared" si="190"/>
        <v>4.5028551339740197</v>
      </c>
      <c r="O659" s="3961">
        <f t="shared" si="190"/>
        <v>4.5028551339740197</v>
      </c>
      <c r="P659" s="5579">
        <f t="shared" si="190"/>
        <v>4.5028551339740197</v>
      </c>
      <c r="Q659" s="2586"/>
    </row>
    <row r="660" spans="2:17" ht="12" customHeight="1">
      <c r="B660" s="3911"/>
      <c r="C660" s="3822"/>
      <c r="D660" s="3943" t="s">
        <v>1781</v>
      </c>
      <c r="E660" s="3754" t="s">
        <v>1813</v>
      </c>
      <c r="F660" s="3747" t="s">
        <v>533</v>
      </c>
      <c r="G660" s="3960">
        <v>0</v>
      </c>
      <c r="H660" s="3960">
        <v>0</v>
      </c>
      <c r="I660" s="3960">
        <v>0</v>
      </c>
      <c r="J660" s="3961">
        <f t="shared" si="191"/>
        <v>5.1757153783164753</v>
      </c>
      <c r="K660" s="3961">
        <f t="shared" si="190"/>
        <v>5.1757153783164753</v>
      </c>
      <c r="L660" s="3961">
        <f t="shared" si="190"/>
        <v>5.1757153783164753</v>
      </c>
      <c r="M660" s="3961">
        <f t="shared" si="190"/>
        <v>5.1757153783164753</v>
      </c>
      <c r="N660" s="3961">
        <f t="shared" si="190"/>
        <v>5.1757153783164753</v>
      </c>
      <c r="O660" s="3961">
        <f t="shared" si="190"/>
        <v>5.1757153783164753</v>
      </c>
      <c r="P660" s="5579">
        <f t="shared" si="190"/>
        <v>5.1757153783164753</v>
      </c>
      <c r="Q660" s="2586"/>
    </row>
    <row r="661" spans="2:17" ht="12" customHeight="1">
      <c r="B661" s="3911"/>
      <c r="C661" s="3822"/>
      <c r="D661" s="3943" t="s">
        <v>1781</v>
      </c>
      <c r="E661" s="3754" t="s">
        <v>3831</v>
      </c>
      <c r="F661" s="3747" t="s">
        <v>729</v>
      </c>
      <c r="G661" s="3960">
        <v>0</v>
      </c>
      <c r="H661" s="3960">
        <v>0</v>
      </c>
      <c r="I661" s="3960">
        <v>0</v>
      </c>
      <c r="J661" s="3961">
        <f t="shared" si="191"/>
        <v>3.0506643356643441</v>
      </c>
      <c r="K661" s="3961">
        <f t="shared" si="190"/>
        <v>3.0506643356643441</v>
      </c>
      <c r="L661" s="3961">
        <f t="shared" si="190"/>
        <v>3.0506643356643441</v>
      </c>
      <c r="M661" s="3961">
        <f t="shared" si="190"/>
        <v>3.0506643356643441</v>
      </c>
      <c r="N661" s="3961">
        <f t="shared" si="190"/>
        <v>3.0506643356643441</v>
      </c>
      <c r="O661" s="3961">
        <f t="shared" si="190"/>
        <v>3.0506643356643441</v>
      </c>
      <c r="P661" s="5579">
        <f t="shared" si="190"/>
        <v>3.0506643356643441</v>
      </c>
      <c r="Q661" s="2586"/>
    </row>
    <row r="662" spans="2:17" ht="12" customHeight="1">
      <c r="B662" s="3911"/>
      <c r="C662" s="3822"/>
      <c r="D662" s="3943" t="s">
        <v>1781</v>
      </c>
      <c r="E662" s="3754" t="s">
        <v>3833</v>
      </c>
      <c r="F662" s="3747" t="s">
        <v>1754</v>
      </c>
      <c r="G662" s="3960">
        <v>0</v>
      </c>
      <c r="H662" s="3960">
        <v>0</v>
      </c>
      <c r="I662" s="3960">
        <v>0</v>
      </c>
      <c r="J662" s="3961">
        <f t="shared" si="191"/>
        <v>5.2791451807228906</v>
      </c>
      <c r="K662" s="3961">
        <f t="shared" si="190"/>
        <v>5.2791451807228906</v>
      </c>
      <c r="L662" s="3961">
        <f t="shared" si="190"/>
        <v>5.2791451807228906</v>
      </c>
      <c r="M662" s="3961">
        <f t="shared" si="190"/>
        <v>5.2791451807228906</v>
      </c>
      <c r="N662" s="3961">
        <f t="shared" si="190"/>
        <v>5.2791451807228906</v>
      </c>
      <c r="O662" s="3961">
        <f t="shared" si="190"/>
        <v>5.2791451807228906</v>
      </c>
      <c r="P662" s="5579">
        <f t="shared" si="190"/>
        <v>5.2791451807228906</v>
      </c>
      <c r="Q662" s="2586"/>
    </row>
    <row r="663" spans="2:17" ht="12" customHeight="1">
      <c r="B663" s="3911"/>
      <c r="C663" s="3822"/>
      <c r="D663" s="3943" t="s">
        <v>1781</v>
      </c>
      <c r="E663" s="3754" t="s">
        <v>96</v>
      </c>
      <c r="F663" s="3747" t="s">
        <v>535</v>
      </c>
      <c r="G663" s="3960">
        <v>0</v>
      </c>
      <c r="H663" s="3960">
        <v>0</v>
      </c>
      <c r="I663" s="3960">
        <v>0</v>
      </c>
      <c r="J663" s="3961">
        <f t="shared" si="191"/>
        <v>1.4278054239073197</v>
      </c>
      <c r="K663" s="3961">
        <f t="shared" ref="K663:P668" si="192">J663</f>
        <v>1.4278054239073197</v>
      </c>
      <c r="L663" s="3961">
        <f t="shared" si="192"/>
        <v>1.4278054239073197</v>
      </c>
      <c r="M663" s="3961">
        <f t="shared" si="192"/>
        <v>1.4278054239073197</v>
      </c>
      <c r="N663" s="3961">
        <f t="shared" si="192"/>
        <v>1.4278054239073197</v>
      </c>
      <c r="O663" s="3961">
        <f t="shared" si="192"/>
        <v>1.4278054239073197</v>
      </c>
      <c r="P663" s="5579">
        <f t="shared" si="192"/>
        <v>1.4278054239073197</v>
      </c>
      <c r="Q663" s="2586"/>
    </row>
    <row r="664" spans="2:17" ht="12" customHeight="1">
      <c r="B664" s="3911"/>
      <c r="C664" s="3822"/>
      <c r="D664" s="3946" t="s">
        <v>1781</v>
      </c>
      <c r="E664" s="3773" t="s">
        <v>5</v>
      </c>
      <c r="F664" s="3774" t="s">
        <v>534</v>
      </c>
      <c r="G664" s="3960">
        <v>0</v>
      </c>
      <c r="H664" s="3960">
        <v>0</v>
      </c>
      <c r="I664" s="3960">
        <v>0</v>
      </c>
      <c r="J664" s="3961">
        <f t="shared" si="191"/>
        <v>3.4477084965950753</v>
      </c>
      <c r="K664" s="3961">
        <f t="shared" si="192"/>
        <v>3.4477084965950753</v>
      </c>
      <c r="L664" s="3961">
        <f t="shared" si="192"/>
        <v>3.4477084965950753</v>
      </c>
      <c r="M664" s="3961">
        <f t="shared" si="192"/>
        <v>3.4477084965950753</v>
      </c>
      <c r="N664" s="3961">
        <f t="shared" si="192"/>
        <v>3.4477084965950753</v>
      </c>
      <c r="O664" s="3961">
        <f t="shared" si="192"/>
        <v>3.4477084965950753</v>
      </c>
      <c r="P664" s="5579">
        <f t="shared" si="192"/>
        <v>3.4477084965950753</v>
      </c>
      <c r="Q664" s="2586"/>
    </row>
    <row r="665" spans="2:17" ht="12" customHeight="1">
      <c r="B665" s="3911"/>
      <c r="C665" s="3822"/>
      <c r="D665" s="3943" t="s">
        <v>1782</v>
      </c>
      <c r="E665" s="3754" t="s">
        <v>202</v>
      </c>
      <c r="F665" s="3747" t="s">
        <v>533</v>
      </c>
      <c r="G665" s="3960">
        <v>0</v>
      </c>
      <c r="H665" s="3960">
        <v>0</v>
      </c>
      <c r="I665" s="3960">
        <v>0</v>
      </c>
      <c r="J665" s="3961">
        <f t="shared" si="191"/>
        <v>2.0667906910257163</v>
      </c>
      <c r="K665" s="3961">
        <f t="shared" si="192"/>
        <v>2.0667906910257163</v>
      </c>
      <c r="L665" s="3961">
        <f t="shared" si="192"/>
        <v>2.0667906910257163</v>
      </c>
      <c r="M665" s="3961">
        <f t="shared" si="192"/>
        <v>2.0667906910257163</v>
      </c>
      <c r="N665" s="3961">
        <f t="shared" si="192"/>
        <v>2.0667906910257163</v>
      </c>
      <c r="O665" s="3961">
        <f t="shared" si="192"/>
        <v>2.0667906910257163</v>
      </c>
      <c r="P665" s="5579">
        <f t="shared" si="192"/>
        <v>2.0667906910257163</v>
      </c>
      <c r="Q665" s="2586"/>
    </row>
    <row r="666" spans="2:17" ht="12" customHeight="1">
      <c r="B666" s="3915"/>
      <c r="C666" s="2593"/>
      <c r="D666" s="3943" t="s">
        <v>1782</v>
      </c>
      <c r="E666" s="3754" t="s">
        <v>3833</v>
      </c>
      <c r="F666" s="3747" t="s">
        <v>1754</v>
      </c>
      <c r="G666" s="3960">
        <v>0</v>
      </c>
      <c r="H666" s="3960">
        <v>0</v>
      </c>
      <c r="I666" s="3960">
        <v>0</v>
      </c>
      <c r="J666" s="3961">
        <f t="shared" si="191"/>
        <v>2.34360093</v>
      </c>
      <c r="K666" s="3961">
        <f t="shared" si="192"/>
        <v>2.34360093</v>
      </c>
      <c r="L666" s="3961">
        <f t="shared" si="192"/>
        <v>2.34360093</v>
      </c>
      <c r="M666" s="3961">
        <f t="shared" si="192"/>
        <v>2.34360093</v>
      </c>
      <c r="N666" s="3961">
        <f t="shared" si="192"/>
        <v>2.34360093</v>
      </c>
      <c r="O666" s="3961">
        <f t="shared" si="192"/>
        <v>2.34360093</v>
      </c>
      <c r="P666" s="5579">
        <f t="shared" si="192"/>
        <v>2.34360093</v>
      </c>
      <c r="Q666" s="2586"/>
    </row>
    <row r="667" spans="2:17" ht="12" customHeight="1">
      <c r="B667" s="3915"/>
      <c r="C667" s="2593"/>
      <c r="D667" s="3943" t="s">
        <v>1782</v>
      </c>
      <c r="E667" s="3754" t="s">
        <v>5</v>
      </c>
      <c r="F667" s="3747" t="s">
        <v>534</v>
      </c>
      <c r="G667" s="3960">
        <v>0</v>
      </c>
      <c r="H667" s="3960">
        <v>0</v>
      </c>
      <c r="I667" s="3960">
        <v>0</v>
      </c>
      <c r="J667" s="3961">
        <f t="shared" si="191"/>
        <v>0.86806629999999996</v>
      </c>
      <c r="K667" s="3961">
        <f t="shared" si="192"/>
        <v>0.86806629999999996</v>
      </c>
      <c r="L667" s="3961">
        <f t="shared" si="192"/>
        <v>0.86806629999999996</v>
      </c>
      <c r="M667" s="3961">
        <f t="shared" si="192"/>
        <v>0.86806629999999996</v>
      </c>
      <c r="N667" s="3961">
        <f t="shared" si="192"/>
        <v>0.86806629999999996</v>
      </c>
      <c r="O667" s="3961">
        <f t="shared" si="192"/>
        <v>0.86806629999999996</v>
      </c>
      <c r="P667" s="5579">
        <f t="shared" si="192"/>
        <v>0.86806629999999996</v>
      </c>
      <c r="Q667" s="2586"/>
    </row>
    <row r="668" spans="2:17" ht="12" customHeight="1" thickBot="1">
      <c r="B668" s="3915"/>
      <c r="C668" s="2593"/>
      <c r="D668" s="5580" t="s">
        <v>1782</v>
      </c>
      <c r="E668" s="5581" t="s">
        <v>96</v>
      </c>
      <c r="F668" s="5581" t="s">
        <v>535</v>
      </c>
      <c r="G668" s="5585">
        <v>0</v>
      </c>
      <c r="H668" s="5585">
        <v>0</v>
      </c>
      <c r="I668" s="5585">
        <v>0</v>
      </c>
      <c r="J668" s="3961">
        <f t="shared" si="191"/>
        <v>0.7</v>
      </c>
      <c r="K668" s="5582">
        <f t="shared" si="192"/>
        <v>0.7</v>
      </c>
      <c r="L668" s="5582">
        <f t="shared" si="192"/>
        <v>0.7</v>
      </c>
      <c r="M668" s="5582">
        <f t="shared" si="192"/>
        <v>0.7</v>
      </c>
      <c r="N668" s="5582">
        <f t="shared" si="192"/>
        <v>0.7</v>
      </c>
      <c r="O668" s="5582">
        <f t="shared" si="192"/>
        <v>0.7</v>
      </c>
      <c r="P668" s="5583">
        <f t="shared" si="192"/>
        <v>0.7</v>
      </c>
      <c r="Q668" s="2586"/>
    </row>
    <row r="669" spans="2:17" ht="12" customHeight="1" thickBot="1">
      <c r="B669" s="3912">
        <f>B953</f>
        <v>2020</v>
      </c>
      <c r="C669" s="3824">
        <f>C953</f>
        <v>2025</v>
      </c>
      <c r="D669" s="3824" t="s">
        <v>521</v>
      </c>
      <c r="E669" s="3824" t="s">
        <v>263</v>
      </c>
      <c r="F669" s="3824" t="s">
        <v>4698</v>
      </c>
      <c r="G669" s="3824">
        <v>2006</v>
      </c>
      <c r="H669" s="3824">
        <v>2010</v>
      </c>
      <c r="I669" s="3824">
        <v>2015</v>
      </c>
      <c r="J669" s="3824">
        <v>2020</v>
      </c>
      <c r="K669" s="3824">
        <v>2025</v>
      </c>
      <c r="L669" s="3824">
        <v>2030</v>
      </c>
      <c r="M669" s="3824">
        <v>2035</v>
      </c>
      <c r="N669" s="3824">
        <v>2040</v>
      </c>
      <c r="O669" s="3824">
        <v>2045</v>
      </c>
      <c r="P669" s="3824">
        <v>2050</v>
      </c>
      <c r="Q669" s="2586"/>
    </row>
    <row r="670" spans="2:17" ht="12" customHeight="1">
      <c r="B670" s="3911"/>
      <c r="C670" s="3822"/>
      <c r="D670" s="5675" t="s">
        <v>1780</v>
      </c>
      <c r="E670" s="5676" t="s">
        <v>202</v>
      </c>
      <c r="F670" s="3938" t="s">
        <v>533</v>
      </c>
      <c r="G670" s="5677">
        <v>0</v>
      </c>
      <c r="H670" s="5677">
        <v>0</v>
      </c>
      <c r="I670" s="5677">
        <v>0</v>
      </c>
      <c r="J670" s="5677">
        <v>0</v>
      </c>
      <c r="K670" s="5678">
        <f t="shared" ref="K670:K681" si="193">J643/(1+INDEX($E$43:$H$43,MATCH($D$10,$E$42:$H$42,0)))^(($K$642-$J$642)/2)</f>
        <v>4.5132906937211086</v>
      </c>
      <c r="L670" s="5678">
        <f t="shared" ref="L670:P679" si="194">K670</f>
        <v>4.5132906937211086</v>
      </c>
      <c r="M670" s="5678">
        <f t="shared" si="194"/>
        <v>4.5132906937211086</v>
      </c>
      <c r="N670" s="5678">
        <f t="shared" si="194"/>
        <v>4.5132906937211086</v>
      </c>
      <c r="O670" s="5678">
        <f t="shared" si="194"/>
        <v>4.5132906937211086</v>
      </c>
      <c r="P670" s="5679">
        <f t="shared" si="194"/>
        <v>4.5132906937211086</v>
      </c>
      <c r="Q670" s="2586"/>
    </row>
    <row r="671" spans="2:17" ht="12" customHeight="1">
      <c r="B671" s="3911"/>
      <c r="C671" s="3822"/>
      <c r="D671" s="3943" t="s">
        <v>1780</v>
      </c>
      <c r="E671" s="3754" t="s">
        <v>1813</v>
      </c>
      <c r="F671" s="3747" t="s">
        <v>533</v>
      </c>
      <c r="G671" s="3960">
        <v>0</v>
      </c>
      <c r="H671" s="3960">
        <v>0</v>
      </c>
      <c r="I671" s="3960">
        <v>0</v>
      </c>
      <c r="J671" s="3960">
        <v>0</v>
      </c>
      <c r="K671" s="3961">
        <f t="shared" si="193"/>
        <v>4.6381106901976743</v>
      </c>
      <c r="L671" s="3961">
        <f t="shared" si="194"/>
        <v>4.6381106901976743</v>
      </c>
      <c r="M671" s="3961">
        <f t="shared" si="194"/>
        <v>4.6381106901976743</v>
      </c>
      <c r="N671" s="3961">
        <f t="shared" si="194"/>
        <v>4.6381106901976743</v>
      </c>
      <c r="O671" s="3961">
        <f t="shared" si="194"/>
        <v>4.6381106901976743</v>
      </c>
      <c r="P671" s="5579">
        <f t="shared" si="194"/>
        <v>4.6381106901976743</v>
      </c>
      <c r="Q671" s="2586"/>
    </row>
    <row r="672" spans="2:17" ht="12" customHeight="1">
      <c r="B672" s="3911"/>
      <c r="C672" s="3822"/>
      <c r="D672" s="3943" t="s">
        <v>1780</v>
      </c>
      <c r="E672" s="3754" t="s">
        <v>3831</v>
      </c>
      <c r="F672" s="3747" t="s">
        <v>729</v>
      </c>
      <c r="G672" s="3960">
        <v>0</v>
      </c>
      <c r="H672" s="3960">
        <v>0</v>
      </c>
      <c r="I672" s="3960">
        <v>0</v>
      </c>
      <c r="J672" s="3960">
        <v>0</v>
      </c>
      <c r="K672" s="3961">
        <f t="shared" si="193"/>
        <v>2.7550158372449527</v>
      </c>
      <c r="L672" s="3961">
        <f t="shared" si="194"/>
        <v>2.7550158372449527</v>
      </c>
      <c r="M672" s="3961">
        <f t="shared" si="194"/>
        <v>2.7550158372449527</v>
      </c>
      <c r="N672" s="3961">
        <f t="shared" si="194"/>
        <v>2.7550158372449527</v>
      </c>
      <c r="O672" s="3961">
        <f t="shared" si="194"/>
        <v>2.7550158372449527</v>
      </c>
      <c r="P672" s="5579">
        <f t="shared" si="194"/>
        <v>2.7550158372449527</v>
      </c>
      <c r="Q672" s="2586"/>
    </row>
    <row r="673" spans="2:17" ht="12" customHeight="1">
      <c r="B673" s="3911"/>
      <c r="C673" s="3822"/>
      <c r="D673" s="3943" t="s">
        <v>1780</v>
      </c>
      <c r="E673" s="3754" t="s">
        <v>3832</v>
      </c>
      <c r="F673" s="3747" t="s">
        <v>729</v>
      </c>
      <c r="G673" s="3960">
        <v>0</v>
      </c>
      <c r="H673" s="3960">
        <v>0</v>
      </c>
      <c r="I673" s="3960">
        <v>0</v>
      </c>
      <c r="J673" s="3960">
        <v>0</v>
      </c>
      <c r="K673" s="3961">
        <f t="shared" si="193"/>
        <v>4.4480237358483334</v>
      </c>
      <c r="L673" s="3961">
        <f t="shared" si="194"/>
        <v>4.4480237358483334</v>
      </c>
      <c r="M673" s="3961">
        <f t="shared" si="194"/>
        <v>4.4480237358483334</v>
      </c>
      <c r="N673" s="3961">
        <f t="shared" si="194"/>
        <v>4.4480237358483334</v>
      </c>
      <c r="O673" s="3961">
        <f t="shared" si="194"/>
        <v>4.4480237358483334</v>
      </c>
      <c r="P673" s="5579">
        <f t="shared" si="194"/>
        <v>4.4480237358483334</v>
      </c>
      <c r="Q673" s="2586"/>
    </row>
    <row r="674" spans="2:17" ht="12" customHeight="1">
      <c r="B674" s="3911"/>
      <c r="C674" s="3822"/>
      <c r="D674" s="3946" t="s">
        <v>1780</v>
      </c>
      <c r="E674" s="3773" t="s">
        <v>96</v>
      </c>
      <c r="F674" s="3774" t="s">
        <v>535</v>
      </c>
      <c r="G674" s="3960">
        <v>0</v>
      </c>
      <c r="H674" s="3960">
        <v>0</v>
      </c>
      <c r="I674" s="3960">
        <v>0</v>
      </c>
      <c r="J674" s="3960">
        <v>0</v>
      </c>
      <c r="K674" s="3961">
        <f t="shared" si="193"/>
        <v>1.198565118134107</v>
      </c>
      <c r="L674" s="3961">
        <f t="shared" si="194"/>
        <v>1.198565118134107</v>
      </c>
      <c r="M674" s="3961">
        <f t="shared" si="194"/>
        <v>1.198565118134107</v>
      </c>
      <c r="N674" s="3961">
        <f t="shared" si="194"/>
        <v>1.198565118134107</v>
      </c>
      <c r="O674" s="3961">
        <f t="shared" si="194"/>
        <v>1.198565118134107</v>
      </c>
      <c r="P674" s="5579">
        <f t="shared" si="194"/>
        <v>1.198565118134107</v>
      </c>
      <c r="Q674" s="2586"/>
    </row>
    <row r="675" spans="2:17" ht="12" customHeight="1">
      <c r="B675" s="3911"/>
      <c r="C675" s="3822"/>
      <c r="D675" s="3943" t="s">
        <v>530</v>
      </c>
      <c r="E675" s="3754" t="s">
        <v>202</v>
      </c>
      <c r="F675" s="3747" t="s">
        <v>533</v>
      </c>
      <c r="G675" s="3960">
        <v>0</v>
      </c>
      <c r="H675" s="3960">
        <v>0</v>
      </c>
      <c r="I675" s="3960">
        <v>0</v>
      </c>
      <c r="J675" s="3960">
        <v>0</v>
      </c>
      <c r="K675" s="3961">
        <f t="shared" si="193"/>
        <v>2.8970215728702082</v>
      </c>
      <c r="L675" s="3961">
        <f t="shared" si="194"/>
        <v>2.8970215728702082</v>
      </c>
      <c r="M675" s="3961">
        <f t="shared" si="194"/>
        <v>2.8970215728702082</v>
      </c>
      <c r="N675" s="3961">
        <f t="shared" si="194"/>
        <v>2.8970215728702082</v>
      </c>
      <c r="O675" s="3961">
        <f t="shared" si="194"/>
        <v>2.8970215728702082</v>
      </c>
      <c r="P675" s="5579">
        <f t="shared" si="194"/>
        <v>2.8970215728702082</v>
      </c>
      <c r="Q675" s="2586"/>
    </row>
    <row r="676" spans="2:17" ht="12" customHeight="1">
      <c r="B676" s="3911"/>
      <c r="C676" s="3822"/>
      <c r="D676" s="3943" t="s">
        <v>530</v>
      </c>
      <c r="E676" s="3754" t="s">
        <v>1813</v>
      </c>
      <c r="F676" s="3747" t="s">
        <v>533</v>
      </c>
      <c r="G676" s="3960">
        <v>0</v>
      </c>
      <c r="H676" s="3960">
        <v>0</v>
      </c>
      <c r="I676" s="3960">
        <v>0</v>
      </c>
      <c r="J676" s="3960">
        <v>0</v>
      </c>
      <c r="K676" s="3961">
        <f t="shared" si="193"/>
        <v>3.4326459089290249</v>
      </c>
      <c r="L676" s="3961">
        <f t="shared" si="194"/>
        <v>3.4326459089290249</v>
      </c>
      <c r="M676" s="3961">
        <f t="shared" si="194"/>
        <v>3.4326459089290249</v>
      </c>
      <c r="N676" s="3961">
        <f t="shared" si="194"/>
        <v>3.4326459089290249</v>
      </c>
      <c r="O676" s="3961">
        <f t="shared" si="194"/>
        <v>3.4326459089290249</v>
      </c>
      <c r="P676" s="5579">
        <f t="shared" si="194"/>
        <v>3.4326459089290249</v>
      </c>
      <c r="Q676" s="2586"/>
    </row>
    <row r="677" spans="2:17" ht="12" customHeight="1">
      <c r="B677" s="3911"/>
      <c r="C677" s="3822"/>
      <c r="D677" s="3943" t="s">
        <v>530</v>
      </c>
      <c r="E677" s="3754" t="s">
        <v>3831</v>
      </c>
      <c r="F677" s="3747" t="s">
        <v>729</v>
      </c>
      <c r="G677" s="3960">
        <v>0</v>
      </c>
      <c r="H677" s="3960">
        <v>0</v>
      </c>
      <c r="I677" s="3960">
        <v>0</v>
      </c>
      <c r="J677" s="3960">
        <v>0</v>
      </c>
      <c r="K677" s="3961">
        <f t="shared" si="193"/>
        <v>2.3021365215334533</v>
      </c>
      <c r="L677" s="3961">
        <f t="shared" si="194"/>
        <v>2.3021365215334533</v>
      </c>
      <c r="M677" s="3961">
        <f t="shared" si="194"/>
        <v>2.3021365215334533</v>
      </c>
      <c r="N677" s="3961">
        <f t="shared" si="194"/>
        <v>2.3021365215334533</v>
      </c>
      <c r="O677" s="3961">
        <f t="shared" si="194"/>
        <v>2.3021365215334533</v>
      </c>
      <c r="P677" s="5579">
        <f t="shared" si="194"/>
        <v>2.3021365215334533</v>
      </c>
      <c r="Q677" s="2586"/>
    </row>
    <row r="678" spans="2:17" ht="12" customHeight="1">
      <c r="B678" s="3911"/>
      <c r="C678" s="3822"/>
      <c r="D678" s="3943" t="s">
        <v>530</v>
      </c>
      <c r="E678" s="3754" t="s">
        <v>3832</v>
      </c>
      <c r="F678" s="3747" t="s">
        <v>729</v>
      </c>
      <c r="G678" s="3960">
        <v>0</v>
      </c>
      <c r="H678" s="3960">
        <v>0</v>
      </c>
      <c r="I678" s="3960">
        <v>0</v>
      </c>
      <c r="J678" s="3960">
        <v>0</v>
      </c>
      <c r="K678" s="3961">
        <f t="shared" si="193"/>
        <v>2.4229043390565197</v>
      </c>
      <c r="L678" s="3961">
        <f t="shared" si="194"/>
        <v>2.4229043390565197</v>
      </c>
      <c r="M678" s="3961">
        <f t="shared" si="194"/>
        <v>2.4229043390565197</v>
      </c>
      <c r="N678" s="3961">
        <f t="shared" si="194"/>
        <v>2.4229043390565197</v>
      </c>
      <c r="O678" s="3961">
        <f t="shared" si="194"/>
        <v>2.4229043390565197</v>
      </c>
      <c r="P678" s="5579">
        <f t="shared" si="194"/>
        <v>2.4229043390565197</v>
      </c>
      <c r="Q678" s="2586"/>
    </row>
    <row r="679" spans="2:17" ht="12" customHeight="1">
      <c r="B679" s="3911"/>
      <c r="C679" s="3822"/>
      <c r="D679" s="3943" t="s">
        <v>530</v>
      </c>
      <c r="E679" s="3754" t="s">
        <v>5</v>
      </c>
      <c r="F679" s="3747" t="s">
        <v>534</v>
      </c>
      <c r="G679" s="3960">
        <v>0</v>
      </c>
      <c r="H679" s="3960">
        <v>0</v>
      </c>
      <c r="I679" s="3960">
        <v>0</v>
      </c>
      <c r="J679" s="3960">
        <v>0</v>
      </c>
      <c r="K679" s="3961">
        <f t="shared" si="193"/>
        <v>0.77595947530363951</v>
      </c>
      <c r="L679" s="3961">
        <f t="shared" si="194"/>
        <v>0.77595947530363951</v>
      </c>
      <c r="M679" s="3961">
        <f t="shared" si="194"/>
        <v>0.77595947530363951</v>
      </c>
      <c r="N679" s="3961">
        <f t="shared" si="194"/>
        <v>0.77595947530363951</v>
      </c>
      <c r="O679" s="3961">
        <f t="shared" si="194"/>
        <v>0.77595947530363951</v>
      </c>
      <c r="P679" s="5579">
        <f t="shared" si="194"/>
        <v>0.77595947530363951</v>
      </c>
      <c r="Q679" s="2586"/>
    </row>
    <row r="680" spans="2:17" ht="12" customHeight="1">
      <c r="B680" s="3911"/>
      <c r="C680" s="3822"/>
      <c r="D680" s="3946" t="s">
        <v>530</v>
      </c>
      <c r="E680" s="3773" t="s">
        <v>96</v>
      </c>
      <c r="F680" s="3774" t="s">
        <v>535</v>
      </c>
      <c r="G680" s="3960">
        <v>0</v>
      </c>
      <c r="H680" s="3960">
        <v>0</v>
      </c>
      <c r="I680" s="3960">
        <v>0</v>
      </c>
      <c r="J680" s="3960">
        <v>0</v>
      </c>
      <c r="K680" s="3961">
        <f t="shared" si="193"/>
        <v>1.4143122120479303</v>
      </c>
      <c r="L680" s="3961">
        <f t="shared" ref="L680:P689" si="195">K680</f>
        <v>1.4143122120479303</v>
      </c>
      <c r="M680" s="3961">
        <f t="shared" si="195"/>
        <v>1.4143122120479303</v>
      </c>
      <c r="N680" s="3961">
        <f t="shared" si="195"/>
        <v>1.4143122120479303</v>
      </c>
      <c r="O680" s="3961">
        <f t="shared" si="195"/>
        <v>1.4143122120479303</v>
      </c>
      <c r="P680" s="5579">
        <f t="shared" si="195"/>
        <v>1.4143122120479303</v>
      </c>
      <c r="Q680" s="2586"/>
    </row>
    <row r="681" spans="2:17" ht="12" customHeight="1">
      <c r="B681" s="3911"/>
      <c r="C681" s="3822"/>
      <c r="D681" s="3963" t="s">
        <v>3463</v>
      </c>
      <c r="E681" s="3776" t="s">
        <v>1813</v>
      </c>
      <c r="F681" s="3777" t="s">
        <v>533</v>
      </c>
      <c r="G681" s="3960">
        <v>0</v>
      </c>
      <c r="H681" s="3960">
        <v>0</v>
      </c>
      <c r="I681" s="3960">
        <v>0</v>
      </c>
      <c r="J681" s="3960">
        <v>0</v>
      </c>
      <c r="K681" s="3961">
        <f t="shared" si="193"/>
        <v>1.8376969354931934</v>
      </c>
      <c r="L681" s="3961">
        <f t="shared" si="195"/>
        <v>1.8376969354931934</v>
      </c>
      <c r="M681" s="3961">
        <f t="shared" si="195"/>
        <v>1.8376969354931934</v>
      </c>
      <c r="N681" s="3961">
        <f t="shared" si="195"/>
        <v>1.8376969354931934</v>
      </c>
      <c r="O681" s="3961">
        <f t="shared" si="195"/>
        <v>1.8376969354931934</v>
      </c>
      <c r="P681" s="5579">
        <f t="shared" si="195"/>
        <v>1.8376969354931934</v>
      </c>
      <c r="Q681" s="2586"/>
    </row>
    <row r="682" spans="2:17" ht="12" customHeight="1">
      <c r="B682" s="3911"/>
      <c r="C682" s="3822"/>
      <c r="D682" s="3943" t="s">
        <v>531</v>
      </c>
      <c r="E682" s="3754" t="s">
        <v>202</v>
      </c>
      <c r="F682" s="3747" t="s">
        <v>533</v>
      </c>
      <c r="G682" s="3960">
        <v>0</v>
      </c>
      <c r="H682" s="3960">
        <v>0</v>
      </c>
      <c r="I682" s="3960">
        <v>0</v>
      </c>
      <c r="J682" s="3960">
        <v>0</v>
      </c>
      <c r="K682" s="3961">
        <f t="shared" ref="K682:K695" si="196">J655/(1+INDEX($E$44:$H$44,MATCH($D$10,$E$42:$H$42,0)))^(($K$642-$J$642)/2)</f>
        <v>13.543640773654209</v>
      </c>
      <c r="L682" s="3961">
        <f t="shared" si="195"/>
        <v>13.543640773654209</v>
      </c>
      <c r="M682" s="3961">
        <f t="shared" si="195"/>
        <v>13.543640773654209</v>
      </c>
      <c r="N682" s="3961">
        <f t="shared" si="195"/>
        <v>13.543640773654209</v>
      </c>
      <c r="O682" s="3961">
        <f t="shared" si="195"/>
        <v>13.543640773654209</v>
      </c>
      <c r="P682" s="5579">
        <f t="shared" si="195"/>
        <v>13.543640773654209</v>
      </c>
      <c r="Q682" s="2586"/>
    </row>
    <row r="683" spans="2:17" ht="12" customHeight="1">
      <c r="B683" s="3911"/>
      <c r="C683" s="3822"/>
      <c r="D683" s="3943" t="s">
        <v>531</v>
      </c>
      <c r="E683" s="3754" t="s">
        <v>3833</v>
      </c>
      <c r="F683" s="3747" t="s">
        <v>1754</v>
      </c>
      <c r="G683" s="3960">
        <v>0</v>
      </c>
      <c r="H683" s="3960">
        <v>0</v>
      </c>
      <c r="I683" s="3960">
        <v>0</v>
      </c>
      <c r="J683" s="3960">
        <v>0</v>
      </c>
      <c r="K683" s="3961">
        <f t="shared" si="196"/>
        <v>11.70428610645112</v>
      </c>
      <c r="L683" s="3961">
        <f t="shared" si="195"/>
        <v>11.70428610645112</v>
      </c>
      <c r="M683" s="3961">
        <f t="shared" si="195"/>
        <v>11.70428610645112</v>
      </c>
      <c r="N683" s="3961">
        <f t="shared" si="195"/>
        <v>11.70428610645112</v>
      </c>
      <c r="O683" s="3961">
        <f t="shared" si="195"/>
        <v>11.70428610645112</v>
      </c>
      <c r="P683" s="5579">
        <f t="shared" si="195"/>
        <v>11.70428610645112</v>
      </c>
      <c r="Q683" s="2586"/>
    </row>
    <row r="684" spans="2:17" ht="12" customHeight="1">
      <c r="B684" s="3911"/>
      <c r="C684" s="3822"/>
      <c r="D684" s="3943" t="s">
        <v>531</v>
      </c>
      <c r="E684" s="3754" t="s">
        <v>96</v>
      </c>
      <c r="F684" s="3747" t="s">
        <v>535</v>
      </c>
      <c r="G684" s="3960">
        <v>0</v>
      </c>
      <c r="H684" s="3960">
        <v>0</v>
      </c>
      <c r="I684" s="3960">
        <v>0</v>
      </c>
      <c r="J684" s="3960">
        <v>0</v>
      </c>
      <c r="K684" s="3961">
        <f t="shared" si="196"/>
        <v>5.86</v>
      </c>
      <c r="L684" s="3961">
        <f t="shared" si="195"/>
        <v>5.86</v>
      </c>
      <c r="M684" s="3961">
        <f t="shared" si="195"/>
        <v>5.86</v>
      </c>
      <c r="N684" s="3961">
        <f t="shared" si="195"/>
        <v>5.86</v>
      </c>
      <c r="O684" s="3961">
        <f t="shared" si="195"/>
        <v>5.86</v>
      </c>
      <c r="P684" s="5579">
        <f t="shared" si="195"/>
        <v>5.86</v>
      </c>
      <c r="Q684" s="2586"/>
    </row>
    <row r="685" spans="2:17" ht="12" customHeight="1">
      <c r="B685" s="3911"/>
      <c r="C685" s="3822"/>
      <c r="D685" s="3946" t="s">
        <v>531</v>
      </c>
      <c r="E685" s="3773" t="s">
        <v>5</v>
      </c>
      <c r="F685" s="3774" t="s">
        <v>534</v>
      </c>
      <c r="G685" s="3960">
        <v>0</v>
      </c>
      <c r="H685" s="3960">
        <v>0</v>
      </c>
      <c r="I685" s="3960">
        <v>0</v>
      </c>
      <c r="J685" s="3960">
        <v>0</v>
      </c>
      <c r="K685" s="3961">
        <f t="shared" si="196"/>
        <v>1</v>
      </c>
      <c r="L685" s="3961">
        <f t="shared" si="195"/>
        <v>1</v>
      </c>
      <c r="M685" s="3961">
        <f t="shared" si="195"/>
        <v>1</v>
      </c>
      <c r="N685" s="3961">
        <f t="shared" si="195"/>
        <v>1</v>
      </c>
      <c r="O685" s="3961">
        <f t="shared" si="195"/>
        <v>1</v>
      </c>
      <c r="P685" s="5579">
        <f t="shared" si="195"/>
        <v>1</v>
      </c>
      <c r="Q685" s="2586"/>
    </row>
    <row r="686" spans="2:17" ht="12" customHeight="1">
      <c r="B686" s="3911"/>
      <c r="C686" s="3822"/>
      <c r="D686" s="3943" t="s">
        <v>1781</v>
      </c>
      <c r="E686" s="3754" t="s">
        <v>202</v>
      </c>
      <c r="F686" s="3747" t="s">
        <v>533</v>
      </c>
      <c r="G686" s="3960">
        <v>0</v>
      </c>
      <c r="H686" s="3960">
        <v>0</v>
      </c>
      <c r="I686" s="3960">
        <v>0</v>
      </c>
      <c r="J686" s="3960">
        <v>0</v>
      </c>
      <c r="K686" s="3961">
        <f t="shared" si="196"/>
        <v>4.5028551339740197</v>
      </c>
      <c r="L686" s="3961">
        <f t="shared" si="195"/>
        <v>4.5028551339740197</v>
      </c>
      <c r="M686" s="3961">
        <f t="shared" si="195"/>
        <v>4.5028551339740197</v>
      </c>
      <c r="N686" s="3961">
        <f t="shared" si="195"/>
        <v>4.5028551339740197</v>
      </c>
      <c r="O686" s="3961">
        <f t="shared" si="195"/>
        <v>4.5028551339740197</v>
      </c>
      <c r="P686" s="5579">
        <f t="shared" si="195"/>
        <v>4.5028551339740197</v>
      </c>
      <c r="Q686" s="2586"/>
    </row>
    <row r="687" spans="2:17" ht="12" customHeight="1">
      <c r="B687" s="3911"/>
      <c r="C687" s="3822"/>
      <c r="D687" s="3943" t="s">
        <v>1781</v>
      </c>
      <c r="E687" s="3754" t="s">
        <v>1813</v>
      </c>
      <c r="F687" s="3747" t="s">
        <v>533</v>
      </c>
      <c r="G687" s="3960">
        <v>0</v>
      </c>
      <c r="H687" s="3960">
        <v>0</v>
      </c>
      <c r="I687" s="3960">
        <v>0</v>
      </c>
      <c r="J687" s="3960">
        <v>0</v>
      </c>
      <c r="K687" s="3961">
        <f t="shared" si="196"/>
        <v>5.1757153783164753</v>
      </c>
      <c r="L687" s="3961">
        <f t="shared" si="195"/>
        <v>5.1757153783164753</v>
      </c>
      <c r="M687" s="3961">
        <f t="shared" si="195"/>
        <v>5.1757153783164753</v>
      </c>
      <c r="N687" s="3961">
        <f t="shared" si="195"/>
        <v>5.1757153783164753</v>
      </c>
      <c r="O687" s="3961">
        <f t="shared" si="195"/>
        <v>5.1757153783164753</v>
      </c>
      <c r="P687" s="5579">
        <f t="shared" si="195"/>
        <v>5.1757153783164753</v>
      </c>
      <c r="Q687" s="2586"/>
    </row>
    <row r="688" spans="2:17" ht="12" customHeight="1">
      <c r="B688" s="3911"/>
      <c r="C688" s="3822"/>
      <c r="D688" s="3943" t="s">
        <v>1781</v>
      </c>
      <c r="E688" s="3754" t="s">
        <v>3831</v>
      </c>
      <c r="F688" s="3747" t="s">
        <v>729</v>
      </c>
      <c r="G688" s="3960">
        <v>0</v>
      </c>
      <c r="H688" s="3960">
        <v>0</v>
      </c>
      <c r="I688" s="3960">
        <v>0</v>
      </c>
      <c r="J688" s="3960">
        <v>0</v>
      </c>
      <c r="K688" s="3961">
        <f t="shared" si="196"/>
        <v>3.0506643356643441</v>
      </c>
      <c r="L688" s="3961">
        <f t="shared" si="195"/>
        <v>3.0506643356643441</v>
      </c>
      <c r="M688" s="3961">
        <f t="shared" si="195"/>
        <v>3.0506643356643441</v>
      </c>
      <c r="N688" s="3961">
        <f t="shared" si="195"/>
        <v>3.0506643356643441</v>
      </c>
      <c r="O688" s="3961">
        <f t="shared" si="195"/>
        <v>3.0506643356643441</v>
      </c>
      <c r="P688" s="5579">
        <f t="shared" si="195"/>
        <v>3.0506643356643441</v>
      </c>
      <c r="Q688" s="2586"/>
    </row>
    <row r="689" spans="2:17" ht="12" customHeight="1">
      <c r="B689" s="3911"/>
      <c r="C689" s="3822"/>
      <c r="D689" s="3943" t="s">
        <v>1781</v>
      </c>
      <c r="E689" s="3754" t="s">
        <v>3833</v>
      </c>
      <c r="F689" s="3747" t="s">
        <v>1754</v>
      </c>
      <c r="G689" s="3960">
        <v>0</v>
      </c>
      <c r="H689" s="3960">
        <v>0</v>
      </c>
      <c r="I689" s="3960">
        <v>0</v>
      </c>
      <c r="J689" s="3960">
        <v>0</v>
      </c>
      <c r="K689" s="3961">
        <f t="shared" si="196"/>
        <v>5.2791451807228906</v>
      </c>
      <c r="L689" s="3961">
        <f t="shared" si="195"/>
        <v>5.2791451807228906</v>
      </c>
      <c r="M689" s="3961">
        <f t="shared" si="195"/>
        <v>5.2791451807228906</v>
      </c>
      <c r="N689" s="3961">
        <f t="shared" si="195"/>
        <v>5.2791451807228906</v>
      </c>
      <c r="O689" s="3961">
        <f t="shared" si="195"/>
        <v>5.2791451807228906</v>
      </c>
      <c r="P689" s="5579">
        <f t="shared" si="195"/>
        <v>5.2791451807228906</v>
      </c>
      <c r="Q689" s="2586"/>
    </row>
    <row r="690" spans="2:17" ht="12" customHeight="1">
      <c r="B690" s="3911"/>
      <c r="C690" s="3822"/>
      <c r="D690" s="3943" t="s">
        <v>1781</v>
      </c>
      <c r="E690" s="3754" t="s">
        <v>96</v>
      </c>
      <c r="F690" s="3747" t="s">
        <v>535</v>
      </c>
      <c r="G690" s="3960">
        <v>0</v>
      </c>
      <c r="H690" s="3960">
        <v>0</v>
      </c>
      <c r="I690" s="3960">
        <v>0</v>
      </c>
      <c r="J690" s="3960">
        <v>0</v>
      </c>
      <c r="K690" s="3961">
        <f t="shared" si="196"/>
        <v>1.4278054239073197</v>
      </c>
      <c r="L690" s="3961">
        <f t="shared" ref="L690:P695" si="197">K690</f>
        <v>1.4278054239073197</v>
      </c>
      <c r="M690" s="3961">
        <f t="shared" si="197"/>
        <v>1.4278054239073197</v>
      </c>
      <c r="N690" s="3961">
        <f t="shared" si="197"/>
        <v>1.4278054239073197</v>
      </c>
      <c r="O690" s="3961">
        <f t="shared" si="197"/>
        <v>1.4278054239073197</v>
      </c>
      <c r="P690" s="5579">
        <f t="shared" si="197"/>
        <v>1.4278054239073197</v>
      </c>
      <c r="Q690" s="2586"/>
    </row>
    <row r="691" spans="2:17" ht="12" customHeight="1">
      <c r="B691" s="3911"/>
      <c r="C691" s="3822"/>
      <c r="D691" s="3946" t="s">
        <v>1781</v>
      </c>
      <c r="E691" s="3773" t="s">
        <v>5</v>
      </c>
      <c r="F691" s="3774" t="s">
        <v>534</v>
      </c>
      <c r="G691" s="3960">
        <v>0</v>
      </c>
      <c r="H691" s="3960">
        <v>0</v>
      </c>
      <c r="I691" s="3960">
        <v>0</v>
      </c>
      <c r="J691" s="3960">
        <v>0</v>
      </c>
      <c r="K691" s="3961">
        <f t="shared" si="196"/>
        <v>3.4477084965950753</v>
      </c>
      <c r="L691" s="3961">
        <f t="shared" si="197"/>
        <v>3.4477084965950753</v>
      </c>
      <c r="M691" s="3961">
        <f t="shared" si="197"/>
        <v>3.4477084965950753</v>
      </c>
      <c r="N691" s="3961">
        <f t="shared" si="197"/>
        <v>3.4477084965950753</v>
      </c>
      <c r="O691" s="3961">
        <f t="shared" si="197"/>
        <v>3.4477084965950753</v>
      </c>
      <c r="P691" s="5579">
        <f t="shared" si="197"/>
        <v>3.4477084965950753</v>
      </c>
      <c r="Q691" s="2586"/>
    </row>
    <row r="692" spans="2:17" ht="12" customHeight="1">
      <c r="B692" s="3911"/>
      <c r="C692" s="3822"/>
      <c r="D692" s="3943" t="s">
        <v>1782</v>
      </c>
      <c r="E692" s="3754" t="s">
        <v>202</v>
      </c>
      <c r="F692" s="3747" t="s">
        <v>533</v>
      </c>
      <c r="G692" s="3960">
        <v>0</v>
      </c>
      <c r="H692" s="3960">
        <v>0</v>
      </c>
      <c r="I692" s="3960">
        <v>0</v>
      </c>
      <c r="J692" s="3960">
        <v>0</v>
      </c>
      <c r="K692" s="3961">
        <f t="shared" si="196"/>
        <v>2.0667906910257163</v>
      </c>
      <c r="L692" s="3961">
        <f t="shared" si="197"/>
        <v>2.0667906910257163</v>
      </c>
      <c r="M692" s="3961">
        <f t="shared" si="197"/>
        <v>2.0667906910257163</v>
      </c>
      <c r="N692" s="3961">
        <f t="shared" si="197"/>
        <v>2.0667906910257163</v>
      </c>
      <c r="O692" s="3961">
        <f t="shared" si="197"/>
        <v>2.0667906910257163</v>
      </c>
      <c r="P692" s="5579">
        <f t="shared" si="197"/>
        <v>2.0667906910257163</v>
      </c>
      <c r="Q692" s="2586"/>
    </row>
    <row r="693" spans="2:17" ht="12" customHeight="1">
      <c r="B693" s="3915"/>
      <c r="C693" s="2593"/>
      <c r="D693" s="3943" t="s">
        <v>1782</v>
      </c>
      <c r="E693" s="3754" t="s">
        <v>3833</v>
      </c>
      <c r="F693" s="3747" t="s">
        <v>1754</v>
      </c>
      <c r="G693" s="3960">
        <v>0</v>
      </c>
      <c r="H693" s="3960">
        <v>0</v>
      </c>
      <c r="I693" s="3960">
        <v>0</v>
      </c>
      <c r="J693" s="3960">
        <v>0</v>
      </c>
      <c r="K693" s="3961">
        <f t="shared" si="196"/>
        <v>2.34360093</v>
      </c>
      <c r="L693" s="3961">
        <f t="shared" si="197"/>
        <v>2.34360093</v>
      </c>
      <c r="M693" s="3961">
        <f t="shared" si="197"/>
        <v>2.34360093</v>
      </c>
      <c r="N693" s="3961">
        <f t="shared" si="197"/>
        <v>2.34360093</v>
      </c>
      <c r="O693" s="3961">
        <f t="shared" si="197"/>
        <v>2.34360093</v>
      </c>
      <c r="P693" s="5579">
        <f t="shared" si="197"/>
        <v>2.34360093</v>
      </c>
      <c r="Q693" s="2586"/>
    </row>
    <row r="694" spans="2:17" ht="12" customHeight="1">
      <c r="B694" s="3915"/>
      <c r="C694" s="2593"/>
      <c r="D694" s="3943" t="s">
        <v>1782</v>
      </c>
      <c r="E694" s="3754" t="s">
        <v>5</v>
      </c>
      <c r="F694" s="3747" t="s">
        <v>534</v>
      </c>
      <c r="G694" s="3960">
        <v>0</v>
      </c>
      <c r="H694" s="3960">
        <v>0</v>
      </c>
      <c r="I694" s="3960">
        <v>0</v>
      </c>
      <c r="J694" s="3960">
        <v>0</v>
      </c>
      <c r="K694" s="3961">
        <f t="shared" si="196"/>
        <v>0.86806629999999996</v>
      </c>
      <c r="L694" s="3961">
        <f t="shared" si="197"/>
        <v>0.86806629999999996</v>
      </c>
      <c r="M694" s="3961">
        <f t="shared" si="197"/>
        <v>0.86806629999999996</v>
      </c>
      <c r="N694" s="3961">
        <f t="shared" si="197"/>
        <v>0.86806629999999996</v>
      </c>
      <c r="O694" s="3961">
        <f t="shared" si="197"/>
        <v>0.86806629999999996</v>
      </c>
      <c r="P694" s="5579">
        <f t="shared" si="197"/>
        <v>0.86806629999999996</v>
      </c>
      <c r="Q694" s="2586"/>
    </row>
    <row r="695" spans="2:17" ht="12" customHeight="1" thickBot="1">
      <c r="B695" s="3915"/>
      <c r="C695" s="2593"/>
      <c r="D695" s="5580" t="s">
        <v>1782</v>
      </c>
      <c r="E695" s="5581" t="s">
        <v>96</v>
      </c>
      <c r="F695" s="5581" t="s">
        <v>535</v>
      </c>
      <c r="G695" s="5585">
        <v>0</v>
      </c>
      <c r="H695" s="5585">
        <v>0</v>
      </c>
      <c r="I695" s="5585">
        <v>0</v>
      </c>
      <c r="J695" s="5585">
        <v>0</v>
      </c>
      <c r="K695" s="3961">
        <f t="shared" si="196"/>
        <v>0.7</v>
      </c>
      <c r="L695" s="5582">
        <f t="shared" si="197"/>
        <v>0.7</v>
      </c>
      <c r="M695" s="5582">
        <f t="shared" si="197"/>
        <v>0.7</v>
      </c>
      <c r="N695" s="5582">
        <f t="shared" si="197"/>
        <v>0.7</v>
      </c>
      <c r="O695" s="5582">
        <f t="shared" si="197"/>
        <v>0.7</v>
      </c>
      <c r="P695" s="5583">
        <f t="shared" si="197"/>
        <v>0.7</v>
      </c>
      <c r="Q695" s="2586"/>
    </row>
    <row r="696" spans="2:17" ht="12" customHeight="1" thickBot="1">
      <c r="B696" s="3912">
        <f>B980</f>
        <v>2025</v>
      </c>
      <c r="C696" s="3824">
        <f>C980</f>
        <v>2030</v>
      </c>
      <c r="D696" s="3824" t="s">
        <v>521</v>
      </c>
      <c r="E696" s="3824" t="s">
        <v>263</v>
      </c>
      <c r="F696" s="3824" t="s">
        <v>4698</v>
      </c>
      <c r="G696" s="3824">
        <v>2006</v>
      </c>
      <c r="H696" s="3824">
        <v>2010</v>
      </c>
      <c r="I696" s="3824">
        <v>2015</v>
      </c>
      <c r="J696" s="3824">
        <v>2020</v>
      </c>
      <c r="K696" s="3824">
        <v>2025</v>
      </c>
      <c r="L696" s="3824">
        <v>2030</v>
      </c>
      <c r="M696" s="3824">
        <v>2035</v>
      </c>
      <c r="N696" s="3824">
        <v>2040</v>
      </c>
      <c r="O696" s="3824">
        <v>2045</v>
      </c>
      <c r="P696" s="3824">
        <v>2050</v>
      </c>
      <c r="Q696" s="2586"/>
    </row>
    <row r="697" spans="2:17" ht="12" customHeight="1">
      <c r="B697" s="3911"/>
      <c r="C697" s="3822"/>
      <c r="D697" s="5675" t="s">
        <v>1780</v>
      </c>
      <c r="E697" s="5676" t="s">
        <v>202</v>
      </c>
      <c r="F697" s="3938" t="s">
        <v>533</v>
      </c>
      <c r="G697" s="5677">
        <v>0</v>
      </c>
      <c r="H697" s="5677">
        <v>0</v>
      </c>
      <c r="I697" s="5677">
        <v>0</v>
      </c>
      <c r="J697" s="5677">
        <v>0</v>
      </c>
      <c r="K697" s="5677">
        <v>0</v>
      </c>
      <c r="L697" s="5678">
        <f t="shared" ref="L697:L708" si="198">K670/(1+INDEX($E$43:$H$43,MATCH($D$10,$E$42:$H$42,0)))^(($K$642-$J$642)/2)</f>
        <v>4.5020271830557945</v>
      </c>
      <c r="M697" s="5678">
        <f t="shared" ref="M697:P722" si="199">L697</f>
        <v>4.5020271830557945</v>
      </c>
      <c r="N697" s="5678">
        <f t="shared" si="199"/>
        <v>4.5020271830557945</v>
      </c>
      <c r="O697" s="5678">
        <f t="shared" si="199"/>
        <v>4.5020271830557945</v>
      </c>
      <c r="P697" s="5679">
        <f t="shared" si="199"/>
        <v>4.5020271830557945</v>
      </c>
      <c r="Q697" s="2586"/>
    </row>
    <row r="698" spans="2:17" ht="12" customHeight="1">
      <c r="B698" s="3911"/>
      <c r="C698" s="3822"/>
      <c r="D698" s="3943" t="s">
        <v>1780</v>
      </c>
      <c r="E698" s="3754" t="s">
        <v>1813</v>
      </c>
      <c r="F698" s="3747" t="s">
        <v>533</v>
      </c>
      <c r="G698" s="3960">
        <v>0</v>
      </c>
      <c r="H698" s="3960">
        <v>0</v>
      </c>
      <c r="I698" s="3960">
        <v>0</v>
      </c>
      <c r="J698" s="3960">
        <v>0</v>
      </c>
      <c r="K698" s="3960">
        <v>0</v>
      </c>
      <c r="L698" s="3961">
        <f t="shared" si="198"/>
        <v>4.626535674810647</v>
      </c>
      <c r="M698" s="3961">
        <f t="shared" si="199"/>
        <v>4.626535674810647</v>
      </c>
      <c r="N698" s="3961">
        <f t="shared" si="199"/>
        <v>4.626535674810647</v>
      </c>
      <c r="O698" s="3961">
        <f t="shared" si="199"/>
        <v>4.626535674810647</v>
      </c>
      <c r="P698" s="5579">
        <f t="shared" si="199"/>
        <v>4.626535674810647</v>
      </c>
      <c r="Q698" s="2586"/>
    </row>
    <row r="699" spans="2:17" ht="12" customHeight="1">
      <c r="B699" s="3911"/>
      <c r="C699" s="3822"/>
      <c r="D699" s="3943" t="s">
        <v>1780</v>
      </c>
      <c r="E699" s="3754" t="s">
        <v>3831</v>
      </c>
      <c r="F699" s="3747" t="s">
        <v>729</v>
      </c>
      <c r="G699" s="3960">
        <v>0</v>
      </c>
      <c r="H699" s="3960">
        <v>0</v>
      </c>
      <c r="I699" s="3960">
        <v>0</v>
      </c>
      <c r="J699" s="3960">
        <v>0</v>
      </c>
      <c r="K699" s="3960">
        <v>0</v>
      </c>
      <c r="L699" s="3961">
        <f t="shared" si="198"/>
        <v>2.7481403327911651</v>
      </c>
      <c r="M699" s="3961">
        <f t="shared" si="199"/>
        <v>2.7481403327911651</v>
      </c>
      <c r="N699" s="3961">
        <f t="shared" si="199"/>
        <v>2.7481403327911651</v>
      </c>
      <c r="O699" s="3961">
        <f t="shared" si="199"/>
        <v>2.7481403327911651</v>
      </c>
      <c r="P699" s="5579">
        <f t="shared" si="199"/>
        <v>2.7481403327911651</v>
      </c>
      <c r="Q699" s="2586"/>
    </row>
    <row r="700" spans="2:17" ht="12" customHeight="1">
      <c r="B700" s="3911"/>
      <c r="C700" s="3822"/>
      <c r="D700" s="3943" t="s">
        <v>1780</v>
      </c>
      <c r="E700" s="3754" t="s">
        <v>3832</v>
      </c>
      <c r="F700" s="3747" t="s">
        <v>729</v>
      </c>
      <c r="G700" s="3960">
        <v>0</v>
      </c>
      <c r="H700" s="3960">
        <v>0</v>
      </c>
      <c r="I700" s="3960">
        <v>0</v>
      </c>
      <c r="J700" s="3960">
        <v>0</v>
      </c>
      <c r="K700" s="3960">
        <v>0</v>
      </c>
      <c r="L700" s="3961">
        <f t="shared" si="198"/>
        <v>4.4369231074624871</v>
      </c>
      <c r="M700" s="3961">
        <f t="shared" si="199"/>
        <v>4.4369231074624871</v>
      </c>
      <c r="N700" s="3961">
        <f t="shared" si="199"/>
        <v>4.4369231074624871</v>
      </c>
      <c r="O700" s="3961">
        <f t="shared" si="199"/>
        <v>4.4369231074624871</v>
      </c>
      <c r="P700" s="5579">
        <f t="shared" si="199"/>
        <v>4.4369231074624871</v>
      </c>
      <c r="Q700" s="2586"/>
    </row>
    <row r="701" spans="2:17" ht="12" customHeight="1">
      <c r="B701" s="3911"/>
      <c r="C701" s="3822"/>
      <c r="D701" s="3946" t="s">
        <v>1780</v>
      </c>
      <c r="E701" s="3773" t="s">
        <v>96</v>
      </c>
      <c r="F701" s="3774" t="s">
        <v>535</v>
      </c>
      <c r="G701" s="3960">
        <v>0</v>
      </c>
      <c r="H701" s="3960">
        <v>0</v>
      </c>
      <c r="I701" s="3960">
        <v>0</v>
      </c>
      <c r="J701" s="3960">
        <v>0</v>
      </c>
      <c r="K701" s="3960">
        <v>0</v>
      </c>
      <c r="L701" s="3961">
        <f t="shared" si="198"/>
        <v>1.1955739412063815</v>
      </c>
      <c r="M701" s="3961">
        <f t="shared" si="199"/>
        <v>1.1955739412063815</v>
      </c>
      <c r="N701" s="3961">
        <f t="shared" si="199"/>
        <v>1.1955739412063815</v>
      </c>
      <c r="O701" s="3961">
        <f t="shared" si="199"/>
        <v>1.1955739412063815</v>
      </c>
      <c r="P701" s="5579">
        <f t="shared" si="199"/>
        <v>1.1955739412063815</v>
      </c>
      <c r="Q701" s="2586"/>
    </row>
    <row r="702" spans="2:17" ht="12" customHeight="1">
      <c r="B702" s="3911"/>
      <c r="C702" s="3822"/>
      <c r="D702" s="3943" t="s">
        <v>530</v>
      </c>
      <c r="E702" s="3754" t="s">
        <v>202</v>
      </c>
      <c r="F702" s="3747" t="s">
        <v>533</v>
      </c>
      <c r="G702" s="3960">
        <v>0</v>
      </c>
      <c r="H702" s="3960">
        <v>0</v>
      </c>
      <c r="I702" s="3960">
        <v>0</v>
      </c>
      <c r="J702" s="3960">
        <v>0</v>
      </c>
      <c r="K702" s="3960">
        <v>0</v>
      </c>
      <c r="L702" s="3961">
        <f t="shared" si="198"/>
        <v>2.8897916744218182</v>
      </c>
      <c r="M702" s="3961">
        <f t="shared" si="199"/>
        <v>2.8897916744218182</v>
      </c>
      <c r="N702" s="3961">
        <f t="shared" si="199"/>
        <v>2.8897916744218182</v>
      </c>
      <c r="O702" s="3961">
        <f t="shared" si="199"/>
        <v>2.8897916744218182</v>
      </c>
      <c r="P702" s="5579">
        <f t="shared" si="199"/>
        <v>2.8897916744218182</v>
      </c>
      <c r="Q702" s="2586"/>
    </row>
    <row r="703" spans="2:17" ht="12" customHeight="1">
      <c r="B703" s="3911"/>
      <c r="C703" s="3822"/>
      <c r="D703" s="3943" t="s">
        <v>530</v>
      </c>
      <c r="E703" s="3754" t="s">
        <v>1813</v>
      </c>
      <c r="F703" s="3747" t="s">
        <v>533</v>
      </c>
      <c r="G703" s="3960">
        <v>0</v>
      </c>
      <c r="H703" s="3960">
        <v>0</v>
      </c>
      <c r="I703" s="3960">
        <v>0</v>
      </c>
      <c r="J703" s="3960">
        <v>0</v>
      </c>
      <c r="K703" s="3960">
        <v>0</v>
      </c>
      <c r="L703" s="3961">
        <f t="shared" si="198"/>
        <v>3.4240792894867504</v>
      </c>
      <c r="M703" s="3961">
        <f t="shared" si="199"/>
        <v>3.4240792894867504</v>
      </c>
      <c r="N703" s="3961">
        <f t="shared" si="199"/>
        <v>3.4240792894867504</v>
      </c>
      <c r="O703" s="3961">
        <f t="shared" si="199"/>
        <v>3.4240792894867504</v>
      </c>
      <c r="P703" s="5579">
        <f t="shared" si="199"/>
        <v>3.4240792894867504</v>
      </c>
      <c r="Q703" s="2586"/>
    </row>
    <row r="704" spans="2:17" ht="12" customHeight="1">
      <c r="B704" s="3911"/>
      <c r="C704" s="3822"/>
      <c r="D704" s="3943" t="s">
        <v>530</v>
      </c>
      <c r="E704" s="3754" t="s">
        <v>3831</v>
      </c>
      <c r="F704" s="3747" t="s">
        <v>729</v>
      </c>
      <c r="G704" s="3960">
        <v>0</v>
      </c>
      <c r="H704" s="3960">
        <v>0</v>
      </c>
      <c r="I704" s="3960">
        <v>0</v>
      </c>
      <c r="J704" s="3960">
        <v>0</v>
      </c>
      <c r="K704" s="3960">
        <v>0</v>
      </c>
      <c r="L704" s="3961">
        <f t="shared" si="198"/>
        <v>2.2963912369898773</v>
      </c>
      <c r="M704" s="3961">
        <f t="shared" si="199"/>
        <v>2.2963912369898773</v>
      </c>
      <c r="N704" s="3961">
        <f t="shared" si="199"/>
        <v>2.2963912369898773</v>
      </c>
      <c r="O704" s="3961">
        <f t="shared" si="199"/>
        <v>2.2963912369898773</v>
      </c>
      <c r="P704" s="5579">
        <f t="shared" si="199"/>
        <v>2.2963912369898773</v>
      </c>
      <c r="Q704" s="2586"/>
    </row>
    <row r="705" spans="2:17" ht="12" customHeight="1">
      <c r="B705" s="3911"/>
      <c r="C705" s="3822"/>
      <c r="D705" s="3943" t="s">
        <v>530</v>
      </c>
      <c r="E705" s="3754" t="s">
        <v>3832</v>
      </c>
      <c r="F705" s="3747" t="s">
        <v>729</v>
      </c>
      <c r="G705" s="3960">
        <v>0</v>
      </c>
      <c r="H705" s="3960">
        <v>0</v>
      </c>
      <c r="I705" s="3960">
        <v>0</v>
      </c>
      <c r="J705" s="3960">
        <v>0</v>
      </c>
      <c r="K705" s="3960">
        <v>0</v>
      </c>
      <c r="L705" s="3961">
        <f t="shared" si="198"/>
        <v>2.4168576625368874</v>
      </c>
      <c r="M705" s="3961">
        <f t="shared" si="199"/>
        <v>2.4168576625368874</v>
      </c>
      <c r="N705" s="3961">
        <f t="shared" si="199"/>
        <v>2.4168576625368874</v>
      </c>
      <c r="O705" s="3961">
        <f t="shared" si="199"/>
        <v>2.4168576625368874</v>
      </c>
      <c r="P705" s="5579">
        <f t="shared" si="199"/>
        <v>2.4168576625368874</v>
      </c>
      <c r="Q705" s="2586"/>
    </row>
    <row r="706" spans="2:17" ht="12" customHeight="1">
      <c r="B706" s="3911"/>
      <c r="C706" s="3822"/>
      <c r="D706" s="3943" t="s">
        <v>530</v>
      </c>
      <c r="E706" s="3754" t="s">
        <v>5</v>
      </c>
      <c r="F706" s="3747" t="s">
        <v>534</v>
      </c>
      <c r="G706" s="3960">
        <v>0</v>
      </c>
      <c r="H706" s="3960">
        <v>0</v>
      </c>
      <c r="I706" s="3960">
        <v>0</v>
      </c>
      <c r="J706" s="3960">
        <v>0</v>
      </c>
      <c r="K706" s="3960">
        <v>0</v>
      </c>
      <c r="L706" s="3961">
        <f t="shared" si="198"/>
        <v>0.77402296635284384</v>
      </c>
      <c r="M706" s="3961">
        <f t="shared" si="199"/>
        <v>0.77402296635284384</v>
      </c>
      <c r="N706" s="3961">
        <f t="shared" si="199"/>
        <v>0.77402296635284384</v>
      </c>
      <c r="O706" s="3961">
        <f t="shared" si="199"/>
        <v>0.77402296635284384</v>
      </c>
      <c r="P706" s="5579">
        <f t="shared" si="199"/>
        <v>0.77402296635284384</v>
      </c>
      <c r="Q706" s="2586"/>
    </row>
    <row r="707" spans="2:17" ht="12" customHeight="1">
      <c r="B707" s="3911"/>
      <c r="C707" s="3822"/>
      <c r="D707" s="3946" t="s">
        <v>530</v>
      </c>
      <c r="E707" s="3773" t="s">
        <v>96</v>
      </c>
      <c r="F707" s="3774" t="s">
        <v>535</v>
      </c>
      <c r="G707" s="3960">
        <v>0</v>
      </c>
      <c r="H707" s="3960">
        <v>0</v>
      </c>
      <c r="I707" s="3960">
        <v>0</v>
      </c>
      <c r="J707" s="3960">
        <v>0</v>
      </c>
      <c r="K707" s="3960">
        <v>0</v>
      </c>
      <c r="L707" s="3961">
        <f t="shared" si="198"/>
        <v>1.4107826098650602</v>
      </c>
      <c r="M707" s="3961">
        <f t="shared" si="199"/>
        <v>1.4107826098650602</v>
      </c>
      <c r="N707" s="3961">
        <f t="shared" si="199"/>
        <v>1.4107826098650602</v>
      </c>
      <c r="O707" s="3961">
        <f t="shared" si="199"/>
        <v>1.4107826098650602</v>
      </c>
      <c r="P707" s="5579">
        <f t="shared" si="199"/>
        <v>1.4107826098650602</v>
      </c>
      <c r="Q707" s="2586"/>
    </row>
    <row r="708" spans="2:17" ht="12" customHeight="1">
      <c r="B708" s="3911"/>
      <c r="C708" s="3822"/>
      <c r="D708" s="3963" t="s">
        <v>3463</v>
      </c>
      <c r="E708" s="3776" t="s">
        <v>1813</v>
      </c>
      <c r="F708" s="3777" t="s">
        <v>533</v>
      </c>
      <c r="G708" s="3960">
        <v>0</v>
      </c>
      <c r="H708" s="3960">
        <v>0</v>
      </c>
      <c r="I708" s="3960">
        <v>0</v>
      </c>
      <c r="J708" s="3960">
        <v>0</v>
      </c>
      <c r="K708" s="3960">
        <v>0</v>
      </c>
      <c r="L708" s="3961">
        <f t="shared" si="198"/>
        <v>1.8331107210352284</v>
      </c>
      <c r="M708" s="3961">
        <f t="shared" si="199"/>
        <v>1.8331107210352284</v>
      </c>
      <c r="N708" s="3961">
        <f t="shared" si="199"/>
        <v>1.8331107210352284</v>
      </c>
      <c r="O708" s="3961">
        <f t="shared" si="199"/>
        <v>1.8331107210352284</v>
      </c>
      <c r="P708" s="5579">
        <f t="shared" si="199"/>
        <v>1.8331107210352284</v>
      </c>
      <c r="Q708" s="2586"/>
    </row>
    <row r="709" spans="2:17" ht="12" customHeight="1">
      <c r="B709" s="3911"/>
      <c r="C709" s="3822"/>
      <c r="D709" s="3943" t="s">
        <v>531</v>
      </c>
      <c r="E709" s="3754" t="s">
        <v>202</v>
      </c>
      <c r="F709" s="3747" t="s">
        <v>533</v>
      </c>
      <c r="G709" s="3960">
        <v>0</v>
      </c>
      <c r="H709" s="3960">
        <v>0</v>
      </c>
      <c r="I709" s="3960">
        <v>0</v>
      </c>
      <c r="J709" s="3960">
        <v>0</v>
      </c>
      <c r="K709" s="3960">
        <v>0</v>
      </c>
      <c r="L709" s="3961">
        <f t="shared" ref="L709:L722" si="200">K682/(1+INDEX($E$44:$H$44,MATCH($D$10,$E$42:$H$42,0)))^(($K$642-$J$642)/2)</f>
        <v>13.543640773654209</v>
      </c>
      <c r="M709" s="3961">
        <f t="shared" si="199"/>
        <v>13.543640773654209</v>
      </c>
      <c r="N709" s="3961">
        <f t="shared" si="199"/>
        <v>13.543640773654209</v>
      </c>
      <c r="O709" s="3961">
        <f t="shared" si="199"/>
        <v>13.543640773654209</v>
      </c>
      <c r="P709" s="5579">
        <f t="shared" si="199"/>
        <v>13.543640773654209</v>
      </c>
      <c r="Q709" s="2586"/>
    </row>
    <row r="710" spans="2:17" ht="12" customHeight="1">
      <c r="B710" s="3911"/>
      <c r="C710" s="3822"/>
      <c r="D710" s="3943" t="s">
        <v>531</v>
      </c>
      <c r="E710" s="3754" t="s">
        <v>3833</v>
      </c>
      <c r="F710" s="3747" t="s">
        <v>1754</v>
      </c>
      <c r="G710" s="3960">
        <v>0</v>
      </c>
      <c r="H710" s="3960">
        <v>0</v>
      </c>
      <c r="I710" s="3960">
        <v>0</v>
      </c>
      <c r="J710" s="3960">
        <v>0</v>
      </c>
      <c r="K710" s="3960">
        <v>0</v>
      </c>
      <c r="L710" s="3961">
        <f t="shared" si="200"/>
        <v>11.70428610645112</v>
      </c>
      <c r="M710" s="3961">
        <f t="shared" si="199"/>
        <v>11.70428610645112</v>
      </c>
      <c r="N710" s="3961">
        <f t="shared" si="199"/>
        <v>11.70428610645112</v>
      </c>
      <c r="O710" s="3961">
        <f t="shared" si="199"/>
        <v>11.70428610645112</v>
      </c>
      <c r="P710" s="5579">
        <f t="shared" si="199"/>
        <v>11.70428610645112</v>
      </c>
      <c r="Q710" s="2586"/>
    </row>
    <row r="711" spans="2:17" ht="12" customHeight="1">
      <c r="B711" s="3911"/>
      <c r="C711" s="3822"/>
      <c r="D711" s="3943" t="s">
        <v>531</v>
      </c>
      <c r="E711" s="3754" t="s">
        <v>96</v>
      </c>
      <c r="F711" s="3747" t="s">
        <v>535</v>
      </c>
      <c r="G711" s="3960">
        <v>0</v>
      </c>
      <c r="H711" s="3960">
        <v>0</v>
      </c>
      <c r="I711" s="3960">
        <v>0</v>
      </c>
      <c r="J711" s="3960">
        <v>0</v>
      </c>
      <c r="K711" s="3960">
        <v>0</v>
      </c>
      <c r="L711" s="3961">
        <f t="shared" si="200"/>
        <v>5.86</v>
      </c>
      <c r="M711" s="3961">
        <f t="shared" si="199"/>
        <v>5.86</v>
      </c>
      <c r="N711" s="3961">
        <f t="shared" si="199"/>
        <v>5.86</v>
      </c>
      <c r="O711" s="3961">
        <f t="shared" si="199"/>
        <v>5.86</v>
      </c>
      <c r="P711" s="5579">
        <f t="shared" si="199"/>
        <v>5.86</v>
      </c>
      <c r="Q711" s="2586"/>
    </row>
    <row r="712" spans="2:17" ht="12" customHeight="1">
      <c r="B712" s="3911"/>
      <c r="C712" s="3822"/>
      <c r="D712" s="3946" t="s">
        <v>531</v>
      </c>
      <c r="E712" s="3773" t="s">
        <v>5</v>
      </c>
      <c r="F712" s="3774" t="s">
        <v>534</v>
      </c>
      <c r="G712" s="3960">
        <v>0</v>
      </c>
      <c r="H712" s="3960">
        <v>0</v>
      </c>
      <c r="I712" s="3960">
        <v>0</v>
      </c>
      <c r="J712" s="3960">
        <v>0</v>
      </c>
      <c r="K712" s="3960">
        <v>0</v>
      </c>
      <c r="L712" s="3961">
        <f t="shared" si="200"/>
        <v>1</v>
      </c>
      <c r="M712" s="3961">
        <f t="shared" si="199"/>
        <v>1</v>
      </c>
      <c r="N712" s="3961">
        <f t="shared" si="199"/>
        <v>1</v>
      </c>
      <c r="O712" s="3961">
        <f t="shared" si="199"/>
        <v>1</v>
      </c>
      <c r="P712" s="5579">
        <f t="shared" si="199"/>
        <v>1</v>
      </c>
      <c r="Q712" s="2586"/>
    </row>
    <row r="713" spans="2:17" ht="12" customHeight="1">
      <c r="B713" s="3911"/>
      <c r="C713" s="3822"/>
      <c r="D713" s="3943" t="s">
        <v>1781</v>
      </c>
      <c r="E713" s="3754" t="s">
        <v>202</v>
      </c>
      <c r="F713" s="3747" t="s">
        <v>533</v>
      </c>
      <c r="G713" s="3960">
        <v>0</v>
      </c>
      <c r="H713" s="3960">
        <v>0</v>
      </c>
      <c r="I713" s="3960">
        <v>0</v>
      </c>
      <c r="J713" s="3960">
        <v>0</v>
      </c>
      <c r="K713" s="3960">
        <v>0</v>
      </c>
      <c r="L713" s="3961">
        <f t="shared" si="200"/>
        <v>4.5028551339740197</v>
      </c>
      <c r="M713" s="3961">
        <f t="shared" si="199"/>
        <v>4.5028551339740197</v>
      </c>
      <c r="N713" s="3961">
        <f t="shared" si="199"/>
        <v>4.5028551339740197</v>
      </c>
      <c r="O713" s="3961">
        <f t="shared" si="199"/>
        <v>4.5028551339740197</v>
      </c>
      <c r="P713" s="5579">
        <f t="shared" si="199"/>
        <v>4.5028551339740197</v>
      </c>
      <c r="Q713" s="2586"/>
    </row>
    <row r="714" spans="2:17" ht="12" customHeight="1">
      <c r="B714" s="3911"/>
      <c r="C714" s="3822"/>
      <c r="D714" s="3943" t="s">
        <v>1781</v>
      </c>
      <c r="E714" s="3754" t="s">
        <v>1813</v>
      </c>
      <c r="F714" s="3747" t="s">
        <v>533</v>
      </c>
      <c r="G714" s="3960">
        <v>0</v>
      </c>
      <c r="H714" s="3960">
        <v>0</v>
      </c>
      <c r="I714" s="3960">
        <v>0</v>
      </c>
      <c r="J714" s="3960">
        <v>0</v>
      </c>
      <c r="K714" s="3960">
        <v>0</v>
      </c>
      <c r="L714" s="3961">
        <f t="shared" si="200"/>
        <v>5.1757153783164753</v>
      </c>
      <c r="M714" s="3961">
        <f t="shared" si="199"/>
        <v>5.1757153783164753</v>
      </c>
      <c r="N714" s="3961">
        <f t="shared" si="199"/>
        <v>5.1757153783164753</v>
      </c>
      <c r="O714" s="3961">
        <f t="shared" si="199"/>
        <v>5.1757153783164753</v>
      </c>
      <c r="P714" s="5579">
        <f t="shared" si="199"/>
        <v>5.1757153783164753</v>
      </c>
      <c r="Q714" s="2586"/>
    </row>
    <row r="715" spans="2:17" ht="12" customHeight="1">
      <c r="B715" s="3911"/>
      <c r="C715" s="3822"/>
      <c r="D715" s="3943" t="s">
        <v>1781</v>
      </c>
      <c r="E715" s="3754" t="s">
        <v>3831</v>
      </c>
      <c r="F715" s="3747" t="s">
        <v>729</v>
      </c>
      <c r="G715" s="3960">
        <v>0</v>
      </c>
      <c r="H715" s="3960">
        <v>0</v>
      </c>
      <c r="I715" s="3960">
        <v>0</v>
      </c>
      <c r="J715" s="3960">
        <v>0</v>
      </c>
      <c r="K715" s="3960">
        <v>0</v>
      </c>
      <c r="L715" s="3961">
        <f t="shared" si="200"/>
        <v>3.0506643356643441</v>
      </c>
      <c r="M715" s="3961">
        <f t="shared" si="199"/>
        <v>3.0506643356643441</v>
      </c>
      <c r="N715" s="3961">
        <f t="shared" si="199"/>
        <v>3.0506643356643441</v>
      </c>
      <c r="O715" s="3961">
        <f t="shared" si="199"/>
        <v>3.0506643356643441</v>
      </c>
      <c r="P715" s="5579">
        <f t="shared" si="199"/>
        <v>3.0506643356643441</v>
      </c>
      <c r="Q715" s="2586"/>
    </row>
    <row r="716" spans="2:17" ht="12" customHeight="1">
      <c r="B716" s="3911"/>
      <c r="C716" s="3822"/>
      <c r="D716" s="3943" t="s">
        <v>1781</v>
      </c>
      <c r="E716" s="3754" t="s">
        <v>3833</v>
      </c>
      <c r="F716" s="3747" t="s">
        <v>1754</v>
      </c>
      <c r="G716" s="3960">
        <v>0</v>
      </c>
      <c r="H716" s="3960">
        <v>0</v>
      </c>
      <c r="I716" s="3960">
        <v>0</v>
      </c>
      <c r="J716" s="3960">
        <v>0</v>
      </c>
      <c r="K716" s="3960">
        <v>0</v>
      </c>
      <c r="L716" s="3961">
        <f t="shared" si="200"/>
        <v>5.2791451807228906</v>
      </c>
      <c r="M716" s="3961">
        <f t="shared" si="199"/>
        <v>5.2791451807228906</v>
      </c>
      <c r="N716" s="3961">
        <f t="shared" si="199"/>
        <v>5.2791451807228906</v>
      </c>
      <c r="O716" s="3961">
        <f t="shared" si="199"/>
        <v>5.2791451807228906</v>
      </c>
      <c r="P716" s="5579">
        <f t="shared" si="199"/>
        <v>5.2791451807228906</v>
      </c>
      <c r="Q716" s="2586"/>
    </row>
    <row r="717" spans="2:17" ht="12" customHeight="1">
      <c r="B717" s="3911"/>
      <c r="C717" s="3822"/>
      <c r="D717" s="3943" t="s">
        <v>1781</v>
      </c>
      <c r="E717" s="3754" t="s">
        <v>96</v>
      </c>
      <c r="F717" s="3747" t="s">
        <v>535</v>
      </c>
      <c r="G717" s="3960">
        <v>0</v>
      </c>
      <c r="H717" s="3960">
        <v>0</v>
      </c>
      <c r="I717" s="3960">
        <v>0</v>
      </c>
      <c r="J717" s="3960">
        <v>0</v>
      </c>
      <c r="K717" s="3960">
        <v>0</v>
      </c>
      <c r="L717" s="3961">
        <f t="shared" si="200"/>
        <v>1.4278054239073197</v>
      </c>
      <c r="M717" s="3961">
        <f t="shared" si="199"/>
        <v>1.4278054239073197</v>
      </c>
      <c r="N717" s="3961">
        <f t="shared" si="199"/>
        <v>1.4278054239073197</v>
      </c>
      <c r="O717" s="3961">
        <f t="shared" si="199"/>
        <v>1.4278054239073197</v>
      </c>
      <c r="P717" s="5579">
        <f t="shared" si="199"/>
        <v>1.4278054239073197</v>
      </c>
      <c r="Q717" s="2586"/>
    </row>
    <row r="718" spans="2:17" ht="12" customHeight="1">
      <c r="B718" s="3911"/>
      <c r="C718" s="3822"/>
      <c r="D718" s="3946" t="s">
        <v>1781</v>
      </c>
      <c r="E718" s="3773" t="s">
        <v>5</v>
      </c>
      <c r="F718" s="3774" t="s">
        <v>534</v>
      </c>
      <c r="G718" s="3960">
        <v>0</v>
      </c>
      <c r="H718" s="3960">
        <v>0</v>
      </c>
      <c r="I718" s="3960">
        <v>0</v>
      </c>
      <c r="J718" s="3960">
        <v>0</v>
      </c>
      <c r="K718" s="3960">
        <v>0</v>
      </c>
      <c r="L718" s="3961">
        <f t="shared" si="200"/>
        <v>3.4477084965950753</v>
      </c>
      <c r="M718" s="3961">
        <f t="shared" si="199"/>
        <v>3.4477084965950753</v>
      </c>
      <c r="N718" s="3961">
        <f t="shared" si="199"/>
        <v>3.4477084965950753</v>
      </c>
      <c r="O718" s="3961">
        <f t="shared" si="199"/>
        <v>3.4477084965950753</v>
      </c>
      <c r="P718" s="5579">
        <f t="shared" si="199"/>
        <v>3.4477084965950753</v>
      </c>
      <c r="Q718" s="2586"/>
    </row>
    <row r="719" spans="2:17" ht="12" customHeight="1">
      <c r="B719" s="3911"/>
      <c r="C719" s="3822"/>
      <c r="D719" s="3943" t="s">
        <v>1782</v>
      </c>
      <c r="E719" s="3754" t="s">
        <v>202</v>
      </c>
      <c r="F719" s="3747" t="s">
        <v>533</v>
      </c>
      <c r="G719" s="3960">
        <v>0</v>
      </c>
      <c r="H719" s="3960">
        <v>0</v>
      </c>
      <c r="I719" s="3960">
        <v>0</v>
      </c>
      <c r="J719" s="3960">
        <v>0</v>
      </c>
      <c r="K719" s="3960">
        <v>0</v>
      </c>
      <c r="L719" s="3961">
        <f t="shared" si="200"/>
        <v>2.0667906910257163</v>
      </c>
      <c r="M719" s="3961">
        <f t="shared" si="199"/>
        <v>2.0667906910257163</v>
      </c>
      <c r="N719" s="3961">
        <f t="shared" si="199"/>
        <v>2.0667906910257163</v>
      </c>
      <c r="O719" s="3961">
        <f t="shared" si="199"/>
        <v>2.0667906910257163</v>
      </c>
      <c r="P719" s="5579">
        <f t="shared" si="199"/>
        <v>2.0667906910257163</v>
      </c>
      <c r="Q719" s="2586"/>
    </row>
    <row r="720" spans="2:17" ht="12" customHeight="1">
      <c r="B720" s="3915"/>
      <c r="C720" s="2593"/>
      <c r="D720" s="3943" t="s">
        <v>1782</v>
      </c>
      <c r="E720" s="3754" t="s">
        <v>3833</v>
      </c>
      <c r="F720" s="3747" t="s">
        <v>1754</v>
      </c>
      <c r="G720" s="3960">
        <v>0</v>
      </c>
      <c r="H720" s="3960">
        <v>0</v>
      </c>
      <c r="I720" s="3960">
        <v>0</v>
      </c>
      <c r="J720" s="3960">
        <v>0</v>
      </c>
      <c r="K720" s="3960">
        <v>0</v>
      </c>
      <c r="L720" s="3961">
        <f t="shared" si="200"/>
        <v>2.34360093</v>
      </c>
      <c r="M720" s="3961">
        <f t="shared" si="199"/>
        <v>2.34360093</v>
      </c>
      <c r="N720" s="3961">
        <f t="shared" si="199"/>
        <v>2.34360093</v>
      </c>
      <c r="O720" s="3961">
        <f t="shared" si="199"/>
        <v>2.34360093</v>
      </c>
      <c r="P720" s="5579">
        <f t="shared" si="199"/>
        <v>2.34360093</v>
      </c>
      <c r="Q720" s="2586"/>
    </row>
    <row r="721" spans="2:17" ht="12" customHeight="1">
      <c r="B721" s="3915"/>
      <c r="C721" s="2593"/>
      <c r="D721" s="3943" t="s">
        <v>1782</v>
      </c>
      <c r="E721" s="3754" t="s">
        <v>5</v>
      </c>
      <c r="F721" s="3747" t="s">
        <v>534</v>
      </c>
      <c r="G721" s="3960">
        <v>0</v>
      </c>
      <c r="H721" s="3960">
        <v>0</v>
      </c>
      <c r="I721" s="3960">
        <v>0</v>
      </c>
      <c r="J721" s="3960">
        <v>0</v>
      </c>
      <c r="K721" s="3960">
        <v>0</v>
      </c>
      <c r="L721" s="3961">
        <f t="shared" si="200"/>
        <v>0.86806629999999996</v>
      </c>
      <c r="M721" s="3961">
        <f t="shared" si="199"/>
        <v>0.86806629999999996</v>
      </c>
      <c r="N721" s="3961">
        <f t="shared" si="199"/>
        <v>0.86806629999999996</v>
      </c>
      <c r="O721" s="3961">
        <f t="shared" si="199"/>
        <v>0.86806629999999996</v>
      </c>
      <c r="P721" s="5579">
        <f t="shared" si="199"/>
        <v>0.86806629999999996</v>
      </c>
      <c r="Q721" s="2586"/>
    </row>
    <row r="722" spans="2:17" ht="12" customHeight="1" thickBot="1">
      <c r="B722" s="3915"/>
      <c r="C722" s="2593"/>
      <c r="D722" s="5580" t="s">
        <v>1782</v>
      </c>
      <c r="E722" s="5581" t="s">
        <v>96</v>
      </c>
      <c r="F722" s="5581" t="s">
        <v>535</v>
      </c>
      <c r="G722" s="5585">
        <v>0</v>
      </c>
      <c r="H722" s="5585">
        <v>0</v>
      </c>
      <c r="I722" s="5585">
        <v>0</v>
      </c>
      <c r="J722" s="5585">
        <v>0</v>
      </c>
      <c r="K722" s="5585">
        <v>0</v>
      </c>
      <c r="L722" s="3961">
        <f t="shared" si="200"/>
        <v>0.7</v>
      </c>
      <c r="M722" s="5582">
        <f t="shared" si="199"/>
        <v>0.7</v>
      </c>
      <c r="N722" s="5582">
        <f t="shared" si="199"/>
        <v>0.7</v>
      </c>
      <c r="O722" s="5582">
        <f t="shared" si="199"/>
        <v>0.7</v>
      </c>
      <c r="P722" s="5583">
        <f t="shared" si="199"/>
        <v>0.7</v>
      </c>
      <c r="Q722" s="2586"/>
    </row>
    <row r="723" spans="2:17" ht="12" customHeight="1" thickBot="1">
      <c r="B723" s="3912">
        <f>B1007</f>
        <v>2030</v>
      </c>
      <c r="C723" s="3824">
        <f>C1007</f>
        <v>2035</v>
      </c>
      <c r="D723" s="3824" t="s">
        <v>521</v>
      </c>
      <c r="E723" s="3824" t="s">
        <v>263</v>
      </c>
      <c r="F723" s="3824" t="s">
        <v>4698</v>
      </c>
      <c r="G723" s="3824">
        <v>2006</v>
      </c>
      <c r="H723" s="3824">
        <v>2010</v>
      </c>
      <c r="I723" s="3824">
        <v>2015</v>
      </c>
      <c r="J723" s="3824">
        <v>2020</v>
      </c>
      <c r="K723" s="3824">
        <v>2025</v>
      </c>
      <c r="L723" s="3824">
        <v>2030</v>
      </c>
      <c r="M723" s="3824">
        <v>2035</v>
      </c>
      <c r="N723" s="3824">
        <v>2040</v>
      </c>
      <c r="O723" s="3824">
        <v>2045</v>
      </c>
      <c r="P723" s="3824">
        <v>2050</v>
      </c>
      <c r="Q723" s="2586"/>
    </row>
    <row r="724" spans="2:17" ht="12" customHeight="1">
      <c r="B724" s="3911"/>
      <c r="C724" s="3822"/>
      <c r="D724" s="5675" t="s">
        <v>1780</v>
      </c>
      <c r="E724" s="5676" t="s">
        <v>202</v>
      </c>
      <c r="F724" s="3938" t="s">
        <v>533</v>
      </c>
      <c r="G724" s="5677">
        <v>0</v>
      </c>
      <c r="H724" s="5677">
        <v>0</v>
      </c>
      <c r="I724" s="5677">
        <v>0</v>
      </c>
      <c r="J724" s="5677">
        <v>0</v>
      </c>
      <c r="K724" s="5677">
        <v>0</v>
      </c>
      <c r="L724" s="5677">
        <v>0</v>
      </c>
      <c r="M724" s="5678">
        <f t="shared" ref="M724:M735" si="201">L697/(1+INDEX($E$43:$H$43,MATCH($D$10,$E$42:$H$42,0)))^(($K$642-$J$642)/2)</f>
        <v>4.4907917819631002</v>
      </c>
      <c r="N724" s="5678">
        <f t="shared" ref="N724:P749" si="202">M724</f>
        <v>4.4907917819631002</v>
      </c>
      <c r="O724" s="5678">
        <f t="shared" si="202"/>
        <v>4.4907917819631002</v>
      </c>
      <c r="P724" s="5679">
        <f t="shared" si="202"/>
        <v>4.4907917819631002</v>
      </c>
      <c r="Q724" s="2586"/>
    </row>
    <row r="725" spans="2:17" ht="12" customHeight="1">
      <c r="B725" s="3911"/>
      <c r="C725" s="3822"/>
      <c r="D725" s="3943" t="s">
        <v>1780</v>
      </c>
      <c r="E725" s="3754" t="s">
        <v>1813</v>
      </c>
      <c r="F725" s="3747" t="s">
        <v>533</v>
      </c>
      <c r="G725" s="3960">
        <v>0</v>
      </c>
      <c r="H725" s="3960">
        <v>0</v>
      </c>
      <c r="I725" s="3960">
        <v>0</v>
      </c>
      <c r="J725" s="3960">
        <v>0</v>
      </c>
      <c r="K725" s="3960">
        <v>0</v>
      </c>
      <c r="L725" s="3960">
        <v>0</v>
      </c>
      <c r="M725" s="3961">
        <f t="shared" si="201"/>
        <v>4.6149895463972523</v>
      </c>
      <c r="N725" s="3961">
        <f t="shared" si="202"/>
        <v>4.6149895463972523</v>
      </c>
      <c r="O725" s="3961">
        <f t="shared" si="202"/>
        <v>4.6149895463972523</v>
      </c>
      <c r="P725" s="5579">
        <f t="shared" si="202"/>
        <v>4.6149895463972523</v>
      </c>
      <c r="Q725" s="2586"/>
    </row>
    <row r="726" spans="2:17" ht="12" customHeight="1">
      <c r="B726" s="3911"/>
      <c r="C726" s="3822"/>
      <c r="D726" s="3943" t="s">
        <v>1780</v>
      </c>
      <c r="E726" s="3754" t="s">
        <v>3831</v>
      </c>
      <c r="F726" s="3747" t="s">
        <v>729</v>
      </c>
      <c r="G726" s="3960">
        <v>0</v>
      </c>
      <c r="H726" s="3960">
        <v>0</v>
      </c>
      <c r="I726" s="3960">
        <v>0</v>
      </c>
      <c r="J726" s="3960">
        <v>0</v>
      </c>
      <c r="K726" s="3960">
        <v>0</v>
      </c>
      <c r="L726" s="3960">
        <v>0</v>
      </c>
      <c r="M726" s="3961">
        <f t="shared" si="201"/>
        <v>2.7412819870632386</v>
      </c>
      <c r="N726" s="3961">
        <f t="shared" si="202"/>
        <v>2.7412819870632386</v>
      </c>
      <c r="O726" s="3961">
        <f t="shared" si="202"/>
        <v>2.7412819870632386</v>
      </c>
      <c r="P726" s="5579">
        <f t="shared" si="202"/>
        <v>2.7412819870632386</v>
      </c>
      <c r="Q726" s="2586"/>
    </row>
    <row r="727" spans="2:17" ht="12" customHeight="1">
      <c r="B727" s="3911"/>
      <c r="C727" s="3822"/>
      <c r="D727" s="3943" t="s">
        <v>1780</v>
      </c>
      <c r="E727" s="3754" t="s">
        <v>3832</v>
      </c>
      <c r="F727" s="3747" t="s">
        <v>729</v>
      </c>
      <c r="G727" s="3960">
        <v>0</v>
      </c>
      <c r="H727" s="3960">
        <v>0</v>
      </c>
      <c r="I727" s="3960">
        <v>0</v>
      </c>
      <c r="J727" s="3960">
        <v>0</v>
      </c>
      <c r="K727" s="3960">
        <v>0</v>
      </c>
      <c r="L727" s="3960">
        <v>0</v>
      </c>
      <c r="M727" s="3961">
        <f t="shared" si="201"/>
        <v>4.425850182155104</v>
      </c>
      <c r="N727" s="3961">
        <f t="shared" si="202"/>
        <v>4.425850182155104</v>
      </c>
      <c r="O727" s="3961">
        <f t="shared" si="202"/>
        <v>4.425850182155104</v>
      </c>
      <c r="P727" s="5579">
        <f t="shared" si="202"/>
        <v>4.425850182155104</v>
      </c>
      <c r="Q727" s="2586"/>
    </row>
    <row r="728" spans="2:17" ht="12" customHeight="1">
      <c r="B728" s="3911"/>
      <c r="C728" s="3822"/>
      <c r="D728" s="3946" t="s">
        <v>1780</v>
      </c>
      <c r="E728" s="3773" t="s">
        <v>96</v>
      </c>
      <c r="F728" s="3774" t="s">
        <v>535</v>
      </c>
      <c r="G728" s="3960">
        <v>0</v>
      </c>
      <c r="H728" s="3960">
        <v>0</v>
      </c>
      <c r="I728" s="3960">
        <v>0</v>
      </c>
      <c r="J728" s="3960">
        <v>0</v>
      </c>
      <c r="K728" s="3960">
        <v>0</v>
      </c>
      <c r="L728" s="3960">
        <v>0</v>
      </c>
      <c r="M728" s="3961">
        <f t="shared" si="201"/>
        <v>1.192590229154179</v>
      </c>
      <c r="N728" s="3961">
        <f t="shared" si="202"/>
        <v>1.192590229154179</v>
      </c>
      <c r="O728" s="3961">
        <f t="shared" si="202"/>
        <v>1.192590229154179</v>
      </c>
      <c r="P728" s="5579">
        <f t="shared" si="202"/>
        <v>1.192590229154179</v>
      </c>
      <c r="Q728" s="2586"/>
    </row>
    <row r="729" spans="2:17" ht="12" customHeight="1">
      <c r="B729" s="3911"/>
      <c r="C729" s="3822"/>
      <c r="D729" s="3943" t="s">
        <v>530</v>
      </c>
      <c r="E729" s="3754" t="s">
        <v>202</v>
      </c>
      <c r="F729" s="3747" t="s">
        <v>533</v>
      </c>
      <c r="G729" s="3960">
        <v>0</v>
      </c>
      <c r="H729" s="3960">
        <v>0</v>
      </c>
      <c r="I729" s="3960">
        <v>0</v>
      </c>
      <c r="J729" s="3960">
        <v>0</v>
      </c>
      <c r="K729" s="3960">
        <v>0</v>
      </c>
      <c r="L729" s="3960">
        <v>0</v>
      </c>
      <c r="M729" s="3961">
        <f t="shared" si="201"/>
        <v>2.8825798191361245</v>
      </c>
      <c r="N729" s="3961">
        <f t="shared" si="202"/>
        <v>2.8825798191361245</v>
      </c>
      <c r="O729" s="3961">
        <f t="shared" si="202"/>
        <v>2.8825798191361245</v>
      </c>
      <c r="P729" s="5579">
        <f t="shared" si="202"/>
        <v>2.8825798191361245</v>
      </c>
      <c r="Q729" s="2586"/>
    </row>
    <row r="730" spans="2:17" ht="12" customHeight="1">
      <c r="B730" s="3911"/>
      <c r="C730" s="3822"/>
      <c r="D730" s="3943" t="s">
        <v>530</v>
      </c>
      <c r="E730" s="3754" t="s">
        <v>1813</v>
      </c>
      <c r="F730" s="3747" t="s">
        <v>533</v>
      </c>
      <c r="G730" s="3960">
        <v>0</v>
      </c>
      <c r="H730" s="3960">
        <v>0</v>
      </c>
      <c r="I730" s="3960">
        <v>0</v>
      </c>
      <c r="J730" s="3960">
        <v>0</v>
      </c>
      <c r="K730" s="3960">
        <v>0</v>
      </c>
      <c r="L730" s="3960">
        <v>0</v>
      </c>
      <c r="M730" s="3961">
        <f t="shared" si="201"/>
        <v>3.4155340491702626</v>
      </c>
      <c r="N730" s="3961">
        <f t="shared" si="202"/>
        <v>3.4155340491702626</v>
      </c>
      <c r="O730" s="3961">
        <f t="shared" si="202"/>
        <v>3.4155340491702626</v>
      </c>
      <c r="P730" s="5579">
        <f t="shared" si="202"/>
        <v>3.4155340491702626</v>
      </c>
      <c r="Q730" s="2586"/>
    </row>
    <row r="731" spans="2:17" ht="12" customHeight="1">
      <c r="B731" s="3911"/>
      <c r="C731" s="3822"/>
      <c r="D731" s="3943" t="s">
        <v>530</v>
      </c>
      <c r="E731" s="3754" t="s">
        <v>3831</v>
      </c>
      <c r="F731" s="3747" t="s">
        <v>729</v>
      </c>
      <c r="G731" s="3960">
        <v>0</v>
      </c>
      <c r="H731" s="3960">
        <v>0</v>
      </c>
      <c r="I731" s="3960">
        <v>0</v>
      </c>
      <c r="J731" s="3960">
        <v>0</v>
      </c>
      <c r="K731" s="3960">
        <v>0</v>
      </c>
      <c r="L731" s="3960">
        <v>0</v>
      </c>
      <c r="M731" s="3961">
        <f t="shared" si="201"/>
        <v>2.2906602905596922</v>
      </c>
      <c r="N731" s="3961">
        <f t="shared" si="202"/>
        <v>2.2906602905596922</v>
      </c>
      <c r="O731" s="3961">
        <f t="shared" si="202"/>
        <v>2.2906602905596922</v>
      </c>
      <c r="P731" s="5579">
        <f t="shared" si="202"/>
        <v>2.2906602905596922</v>
      </c>
      <c r="Q731" s="2586"/>
    </row>
    <row r="732" spans="2:17" ht="12" customHeight="1">
      <c r="B732" s="3911"/>
      <c r="C732" s="3822"/>
      <c r="D732" s="3943" t="s">
        <v>530</v>
      </c>
      <c r="E732" s="3754" t="s">
        <v>3832</v>
      </c>
      <c r="F732" s="3747" t="s">
        <v>729</v>
      </c>
      <c r="G732" s="3960">
        <v>0</v>
      </c>
      <c r="H732" s="3960">
        <v>0</v>
      </c>
      <c r="I732" s="3960">
        <v>0</v>
      </c>
      <c r="J732" s="3960">
        <v>0</v>
      </c>
      <c r="K732" s="3960">
        <v>0</v>
      </c>
      <c r="L732" s="3960">
        <v>0</v>
      </c>
      <c r="M732" s="3961">
        <f t="shared" si="201"/>
        <v>2.4108260762939713</v>
      </c>
      <c r="N732" s="3961">
        <f t="shared" si="202"/>
        <v>2.4108260762939713</v>
      </c>
      <c r="O732" s="3961">
        <f t="shared" si="202"/>
        <v>2.4108260762939713</v>
      </c>
      <c r="P732" s="5579">
        <f t="shared" si="202"/>
        <v>2.4108260762939713</v>
      </c>
      <c r="Q732" s="2586"/>
    </row>
    <row r="733" spans="2:17" ht="12" customHeight="1">
      <c r="B733" s="3911"/>
      <c r="C733" s="3822"/>
      <c r="D733" s="3943" t="s">
        <v>530</v>
      </c>
      <c r="E733" s="3754" t="s">
        <v>5</v>
      </c>
      <c r="F733" s="3747" t="s">
        <v>534</v>
      </c>
      <c r="G733" s="3960">
        <v>0</v>
      </c>
      <c r="H733" s="3960">
        <v>0</v>
      </c>
      <c r="I733" s="3960">
        <v>0</v>
      </c>
      <c r="J733" s="3960">
        <v>0</v>
      </c>
      <c r="K733" s="3960">
        <v>0</v>
      </c>
      <c r="L733" s="3960">
        <v>0</v>
      </c>
      <c r="M733" s="3961">
        <f t="shared" si="201"/>
        <v>0.77209129021488931</v>
      </c>
      <c r="N733" s="3961">
        <f t="shared" si="202"/>
        <v>0.77209129021488931</v>
      </c>
      <c r="O733" s="3961">
        <f t="shared" si="202"/>
        <v>0.77209129021488931</v>
      </c>
      <c r="P733" s="5579">
        <f t="shared" si="202"/>
        <v>0.77209129021488931</v>
      </c>
      <c r="Q733" s="2586"/>
    </row>
    <row r="734" spans="2:17" ht="12" customHeight="1">
      <c r="B734" s="3911"/>
      <c r="C734" s="3822"/>
      <c r="D734" s="3946" t="s">
        <v>530</v>
      </c>
      <c r="E734" s="3773" t="s">
        <v>96</v>
      </c>
      <c r="F734" s="3774" t="s">
        <v>535</v>
      </c>
      <c r="G734" s="3960">
        <v>0</v>
      </c>
      <c r="H734" s="3960">
        <v>0</v>
      </c>
      <c r="I734" s="3960">
        <v>0</v>
      </c>
      <c r="J734" s="3960">
        <v>0</v>
      </c>
      <c r="K734" s="3960">
        <v>0</v>
      </c>
      <c r="L734" s="3960">
        <v>0</v>
      </c>
      <c r="M734" s="3961">
        <f t="shared" si="201"/>
        <v>1.4072618162687689</v>
      </c>
      <c r="N734" s="3961">
        <f t="shared" si="202"/>
        <v>1.4072618162687689</v>
      </c>
      <c r="O734" s="3961">
        <f t="shared" si="202"/>
        <v>1.4072618162687689</v>
      </c>
      <c r="P734" s="5579">
        <f t="shared" si="202"/>
        <v>1.4072618162687689</v>
      </c>
      <c r="Q734" s="2586"/>
    </row>
    <row r="735" spans="2:17" ht="12" customHeight="1">
      <c r="B735" s="3911"/>
      <c r="C735" s="3822"/>
      <c r="D735" s="3963" t="s">
        <v>3463</v>
      </c>
      <c r="E735" s="3776" t="s">
        <v>1813</v>
      </c>
      <c r="F735" s="3777" t="s">
        <v>533</v>
      </c>
      <c r="G735" s="3960">
        <v>0</v>
      </c>
      <c r="H735" s="3960">
        <v>0</v>
      </c>
      <c r="I735" s="3960">
        <v>0</v>
      </c>
      <c r="J735" s="3960">
        <v>0</v>
      </c>
      <c r="K735" s="3960">
        <v>0</v>
      </c>
      <c r="L735" s="3960">
        <v>0</v>
      </c>
      <c r="M735" s="3961">
        <f t="shared" si="201"/>
        <v>1.8285359520787758</v>
      </c>
      <c r="N735" s="3961">
        <f t="shared" si="202"/>
        <v>1.8285359520787758</v>
      </c>
      <c r="O735" s="3961">
        <f t="shared" si="202"/>
        <v>1.8285359520787758</v>
      </c>
      <c r="P735" s="5579">
        <f t="shared" si="202"/>
        <v>1.8285359520787758</v>
      </c>
      <c r="Q735" s="2586"/>
    </row>
    <row r="736" spans="2:17" ht="12" customHeight="1">
      <c r="B736" s="3911"/>
      <c r="C736" s="3822"/>
      <c r="D736" s="3943" t="s">
        <v>531</v>
      </c>
      <c r="E736" s="3754" t="s">
        <v>202</v>
      </c>
      <c r="F736" s="3747" t="s">
        <v>533</v>
      </c>
      <c r="G736" s="3960">
        <v>0</v>
      </c>
      <c r="H736" s="3960">
        <v>0</v>
      </c>
      <c r="I736" s="3960">
        <v>0</v>
      </c>
      <c r="J736" s="3960">
        <v>0</v>
      </c>
      <c r="K736" s="3960">
        <v>0</v>
      </c>
      <c r="L736" s="3960">
        <v>0</v>
      </c>
      <c r="M736" s="3961">
        <f t="shared" ref="M736:M749" si="203">L709/(1+INDEX($E$44:$H$44,MATCH($D$10,$E$42:$H$42,0)))^(($K$642-$J$642)/2)</f>
        <v>13.543640773654209</v>
      </c>
      <c r="N736" s="3961">
        <f t="shared" si="202"/>
        <v>13.543640773654209</v>
      </c>
      <c r="O736" s="3961">
        <f t="shared" si="202"/>
        <v>13.543640773654209</v>
      </c>
      <c r="P736" s="5579">
        <f t="shared" si="202"/>
        <v>13.543640773654209</v>
      </c>
      <c r="Q736" s="2586"/>
    </row>
    <row r="737" spans="2:17" ht="12" customHeight="1">
      <c r="B737" s="3911"/>
      <c r="C737" s="3822"/>
      <c r="D737" s="3943" t="s">
        <v>531</v>
      </c>
      <c r="E737" s="3754" t="s">
        <v>3833</v>
      </c>
      <c r="F737" s="3747" t="s">
        <v>1754</v>
      </c>
      <c r="G737" s="3960">
        <v>0</v>
      </c>
      <c r="H737" s="3960">
        <v>0</v>
      </c>
      <c r="I737" s="3960">
        <v>0</v>
      </c>
      <c r="J737" s="3960">
        <v>0</v>
      </c>
      <c r="K737" s="3960">
        <v>0</v>
      </c>
      <c r="L737" s="3960">
        <v>0</v>
      </c>
      <c r="M737" s="3961">
        <f t="shared" si="203"/>
        <v>11.70428610645112</v>
      </c>
      <c r="N737" s="3961">
        <f t="shared" si="202"/>
        <v>11.70428610645112</v>
      </c>
      <c r="O737" s="3961">
        <f t="shared" si="202"/>
        <v>11.70428610645112</v>
      </c>
      <c r="P737" s="5579">
        <f t="shared" si="202"/>
        <v>11.70428610645112</v>
      </c>
      <c r="Q737" s="2586"/>
    </row>
    <row r="738" spans="2:17" ht="12" customHeight="1">
      <c r="B738" s="3911"/>
      <c r="C738" s="3822"/>
      <c r="D738" s="3943" t="s">
        <v>531</v>
      </c>
      <c r="E738" s="3754" t="s">
        <v>96</v>
      </c>
      <c r="F738" s="3747" t="s">
        <v>535</v>
      </c>
      <c r="G738" s="3960">
        <v>0</v>
      </c>
      <c r="H738" s="3960">
        <v>0</v>
      </c>
      <c r="I738" s="3960">
        <v>0</v>
      </c>
      <c r="J738" s="3960">
        <v>0</v>
      </c>
      <c r="K738" s="3960">
        <v>0</v>
      </c>
      <c r="L738" s="3960">
        <v>0</v>
      </c>
      <c r="M738" s="3961">
        <f t="shared" si="203"/>
        <v>5.86</v>
      </c>
      <c r="N738" s="3961">
        <f t="shared" si="202"/>
        <v>5.86</v>
      </c>
      <c r="O738" s="3961">
        <f t="shared" si="202"/>
        <v>5.86</v>
      </c>
      <c r="P738" s="5579">
        <f t="shared" si="202"/>
        <v>5.86</v>
      </c>
      <c r="Q738" s="2586"/>
    </row>
    <row r="739" spans="2:17" ht="12" customHeight="1">
      <c r="B739" s="3911"/>
      <c r="C739" s="3822"/>
      <c r="D739" s="3946" t="s">
        <v>531</v>
      </c>
      <c r="E739" s="3773" t="s">
        <v>5</v>
      </c>
      <c r="F739" s="3774" t="s">
        <v>534</v>
      </c>
      <c r="G739" s="3960">
        <v>0</v>
      </c>
      <c r="H739" s="3960">
        <v>0</v>
      </c>
      <c r="I739" s="3960">
        <v>0</v>
      </c>
      <c r="J739" s="3960">
        <v>0</v>
      </c>
      <c r="K739" s="3960">
        <v>0</v>
      </c>
      <c r="L739" s="3960">
        <v>0</v>
      </c>
      <c r="M739" s="3961">
        <f t="shared" si="203"/>
        <v>1</v>
      </c>
      <c r="N739" s="3961">
        <f t="shared" si="202"/>
        <v>1</v>
      </c>
      <c r="O739" s="3961">
        <f t="shared" si="202"/>
        <v>1</v>
      </c>
      <c r="P739" s="5579">
        <f t="shared" si="202"/>
        <v>1</v>
      </c>
      <c r="Q739" s="2586"/>
    </row>
    <row r="740" spans="2:17" ht="12" customHeight="1">
      <c r="B740" s="3911"/>
      <c r="C740" s="3822"/>
      <c r="D740" s="3943" t="s">
        <v>1781</v>
      </c>
      <c r="E740" s="3754" t="s">
        <v>202</v>
      </c>
      <c r="F740" s="3747" t="s">
        <v>533</v>
      </c>
      <c r="G740" s="3960">
        <v>0</v>
      </c>
      <c r="H740" s="3960">
        <v>0</v>
      </c>
      <c r="I740" s="3960">
        <v>0</v>
      </c>
      <c r="J740" s="3960">
        <v>0</v>
      </c>
      <c r="K740" s="3960">
        <v>0</v>
      </c>
      <c r="L740" s="3960">
        <v>0</v>
      </c>
      <c r="M740" s="3961">
        <f t="shared" si="203"/>
        <v>4.5028551339740197</v>
      </c>
      <c r="N740" s="3961">
        <f t="shared" si="202"/>
        <v>4.5028551339740197</v>
      </c>
      <c r="O740" s="3961">
        <f t="shared" si="202"/>
        <v>4.5028551339740197</v>
      </c>
      <c r="P740" s="5579">
        <f t="shared" si="202"/>
        <v>4.5028551339740197</v>
      </c>
      <c r="Q740" s="2586"/>
    </row>
    <row r="741" spans="2:17" ht="12" customHeight="1">
      <c r="B741" s="3911"/>
      <c r="C741" s="3822"/>
      <c r="D741" s="3943" t="s">
        <v>1781</v>
      </c>
      <c r="E741" s="3754" t="s">
        <v>1813</v>
      </c>
      <c r="F741" s="3747" t="s">
        <v>533</v>
      </c>
      <c r="G741" s="3960">
        <v>0</v>
      </c>
      <c r="H741" s="3960">
        <v>0</v>
      </c>
      <c r="I741" s="3960">
        <v>0</v>
      </c>
      <c r="J741" s="3960">
        <v>0</v>
      </c>
      <c r="K741" s="3960">
        <v>0</v>
      </c>
      <c r="L741" s="3960">
        <v>0</v>
      </c>
      <c r="M741" s="3961">
        <f t="shared" si="203"/>
        <v>5.1757153783164753</v>
      </c>
      <c r="N741" s="3961">
        <f t="shared" si="202"/>
        <v>5.1757153783164753</v>
      </c>
      <c r="O741" s="3961">
        <f t="shared" si="202"/>
        <v>5.1757153783164753</v>
      </c>
      <c r="P741" s="5579">
        <f t="shared" si="202"/>
        <v>5.1757153783164753</v>
      </c>
      <c r="Q741" s="2586"/>
    </row>
    <row r="742" spans="2:17" ht="12" customHeight="1">
      <c r="B742" s="3911"/>
      <c r="C742" s="3822"/>
      <c r="D742" s="3943" t="s">
        <v>1781</v>
      </c>
      <c r="E742" s="3754" t="s">
        <v>3831</v>
      </c>
      <c r="F742" s="3747" t="s">
        <v>729</v>
      </c>
      <c r="G742" s="3960">
        <v>0</v>
      </c>
      <c r="H742" s="3960">
        <v>0</v>
      </c>
      <c r="I742" s="3960">
        <v>0</v>
      </c>
      <c r="J742" s="3960">
        <v>0</v>
      </c>
      <c r="K742" s="3960">
        <v>0</v>
      </c>
      <c r="L742" s="3960">
        <v>0</v>
      </c>
      <c r="M742" s="3961">
        <f t="shared" si="203"/>
        <v>3.0506643356643441</v>
      </c>
      <c r="N742" s="3961">
        <f t="shared" si="202"/>
        <v>3.0506643356643441</v>
      </c>
      <c r="O742" s="3961">
        <f t="shared" si="202"/>
        <v>3.0506643356643441</v>
      </c>
      <c r="P742" s="5579">
        <f t="shared" si="202"/>
        <v>3.0506643356643441</v>
      </c>
      <c r="Q742" s="2586"/>
    </row>
    <row r="743" spans="2:17" ht="12" customHeight="1">
      <c r="B743" s="3911"/>
      <c r="C743" s="3822"/>
      <c r="D743" s="3943" t="s">
        <v>1781</v>
      </c>
      <c r="E743" s="3754" t="s">
        <v>3833</v>
      </c>
      <c r="F743" s="3747" t="s">
        <v>1754</v>
      </c>
      <c r="G743" s="3960">
        <v>0</v>
      </c>
      <c r="H743" s="3960">
        <v>0</v>
      </c>
      <c r="I743" s="3960">
        <v>0</v>
      </c>
      <c r="J743" s="3960">
        <v>0</v>
      </c>
      <c r="K743" s="3960">
        <v>0</v>
      </c>
      <c r="L743" s="3960">
        <v>0</v>
      </c>
      <c r="M743" s="3961">
        <f t="shared" si="203"/>
        <v>5.2791451807228906</v>
      </c>
      <c r="N743" s="3961">
        <f t="shared" si="202"/>
        <v>5.2791451807228906</v>
      </c>
      <c r="O743" s="3961">
        <f t="shared" si="202"/>
        <v>5.2791451807228906</v>
      </c>
      <c r="P743" s="5579">
        <f t="shared" si="202"/>
        <v>5.2791451807228906</v>
      </c>
      <c r="Q743" s="2586"/>
    </row>
    <row r="744" spans="2:17" ht="12" customHeight="1">
      <c r="B744" s="3911"/>
      <c r="C744" s="3822"/>
      <c r="D744" s="3943" t="s">
        <v>1781</v>
      </c>
      <c r="E744" s="3754" t="s">
        <v>96</v>
      </c>
      <c r="F744" s="3747" t="s">
        <v>535</v>
      </c>
      <c r="G744" s="3960">
        <v>0</v>
      </c>
      <c r="H744" s="3960">
        <v>0</v>
      </c>
      <c r="I744" s="3960">
        <v>0</v>
      </c>
      <c r="J744" s="3960">
        <v>0</v>
      </c>
      <c r="K744" s="3960">
        <v>0</v>
      </c>
      <c r="L744" s="3960">
        <v>0</v>
      </c>
      <c r="M744" s="3961">
        <f t="shared" si="203"/>
        <v>1.4278054239073197</v>
      </c>
      <c r="N744" s="3961">
        <f t="shared" si="202"/>
        <v>1.4278054239073197</v>
      </c>
      <c r="O744" s="3961">
        <f t="shared" si="202"/>
        <v>1.4278054239073197</v>
      </c>
      <c r="P744" s="5579">
        <f t="shared" si="202"/>
        <v>1.4278054239073197</v>
      </c>
      <c r="Q744" s="2586"/>
    </row>
    <row r="745" spans="2:17" ht="12" customHeight="1">
      <c r="B745" s="3911"/>
      <c r="C745" s="3822"/>
      <c r="D745" s="3946" t="s">
        <v>1781</v>
      </c>
      <c r="E745" s="3773" t="s">
        <v>5</v>
      </c>
      <c r="F745" s="3774" t="s">
        <v>534</v>
      </c>
      <c r="G745" s="3960">
        <v>0</v>
      </c>
      <c r="H745" s="3960">
        <v>0</v>
      </c>
      <c r="I745" s="3960">
        <v>0</v>
      </c>
      <c r="J745" s="3960">
        <v>0</v>
      </c>
      <c r="K745" s="3960">
        <v>0</v>
      </c>
      <c r="L745" s="3960">
        <v>0</v>
      </c>
      <c r="M745" s="3961">
        <f t="shared" si="203"/>
        <v>3.4477084965950753</v>
      </c>
      <c r="N745" s="3961">
        <f t="shared" si="202"/>
        <v>3.4477084965950753</v>
      </c>
      <c r="O745" s="3961">
        <f t="shared" si="202"/>
        <v>3.4477084965950753</v>
      </c>
      <c r="P745" s="5579">
        <f t="shared" si="202"/>
        <v>3.4477084965950753</v>
      </c>
      <c r="Q745" s="2586"/>
    </row>
    <row r="746" spans="2:17" ht="12" customHeight="1">
      <c r="B746" s="3911"/>
      <c r="C746" s="3822"/>
      <c r="D746" s="3943" t="s">
        <v>1782</v>
      </c>
      <c r="E746" s="3754" t="s">
        <v>202</v>
      </c>
      <c r="F746" s="3747" t="s">
        <v>533</v>
      </c>
      <c r="G746" s="3960">
        <v>0</v>
      </c>
      <c r="H746" s="3960">
        <v>0</v>
      </c>
      <c r="I746" s="3960">
        <v>0</v>
      </c>
      <c r="J746" s="3960">
        <v>0</v>
      </c>
      <c r="K746" s="3960">
        <v>0</v>
      </c>
      <c r="L746" s="3960">
        <v>0</v>
      </c>
      <c r="M746" s="3961">
        <f t="shared" si="203"/>
        <v>2.0667906910257163</v>
      </c>
      <c r="N746" s="3961">
        <f t="shared" si="202"/>
        <v>2.0667906910257163</v>
      </c>
      <c r="O746" s="3961">
        <f t="shared" si="202"/>
        <v>2.0667906910257163</v>
      </c>
      <c r="P746" s="5579">
        <f t="shared" si="202"/>
        <v>2.0667906910257163</v>
      </c>
      <c r="Q746" s="2586"/>
    </row>
    <row r="747" spans="2:17" ht="12" customHeight="1">
      <c r="B747" s="3915"/>
      <c r="C747" s="2593"/>
      <c r="D747" s="3943" t="s">
        <v>1782</v>
      </c>
      <c r="E747" s="3754" t="s">
        <v>3833</v>
      </c>
      <c r="F747" s="3747" t="s">
        <v>1754</v>
      </c>
      <c r="G747" s="3960">
        <v>0</v>
      </c>
      <c r="H747" s="3960">
        <v>0</v>
      </c>
      <c r="I747" s="3960">
        <v>0</v>
      </c>
      <c r="J747" s="3960">
        <v>0</v>
      </c>
      <c r="K747" s="3960">
        <v>0</v>
      </c>
      <c r="L747" s="3960">
        <v>0</v>
      </c>
      <c r="M747" s="3961">
        <f t="shared" si="203"/>
        <v>2.34360093</v>
      </c>
      <c r="N747" s="3961">
        <f t="shared" si="202"/>
        <v>2.34360093</v>
      </c>
      <c r="O747" s="3961">
        <f t="shared" si="202"/>
        <v>2.34360093</v>
      </c>
      <c r="P747" s="5579">
        <f t="shared" si="202"/>
        <v>2.34360093</v>
      </c>
      <c r="Q747" s="2586"/>
    </row>
    <row r="748" spans="2:17" ht="12" customHeight="1">
      <c r="B748" s="3915"/>
      <c r="C748" s="2593"/>
      <c r="D748" s="3943" t="s">
        <v>1782</v>
      </c>
      <c r="E748" s="3754" t="s">
        <v>5</v>
      </c>
      <c r="F748" s="3747" t="s">
        <v>534</v>
      </c>
      <c r="G748" s="3960">
        <v>0</v>
      </c>
      <c r="H748" s="3960">
        <v>0</v>
      </c>
      <c r="I748" s="3960">
        <v>0</v>
      </c>
      <c r="J748" s="3960">
        <v>0</v>
      </c>
      <c r="K748" s="3960">
        <v>0</v>
      </c>
      <c r="L748" s="3960">
        <v>0</v>
      </c>
      <c r="M748" s="3961">
        <f t="shared" si="203"/>
        <v>0.86806629999999996</v>
      </c>
      <c r="N748" s="3961">
        <f t="shared" si="202"/>
        <v>0.86806629999999996</v>
      </c>
      <c r="O748" s="3961">
        <f t="shared" si="202"/>
        <v>0.86806629999999996</v>
      </c>
      <c r="P748" s="5579">
        <f t="shared" si="202"/>
        <v>0.86806629999999996</v>
      </c>
      <c r="Q748" s="2586"/>
    </row>
    <row r="749" spans="2:17" ht="12" customHeight="1" thickBot="1">
      <c r="B749" s="3915"/>
      <c r="C749" s="2593"/>
      <c r="D749" s="5580" t="s">
        <v>1782</v>
      </c>
      <c r="E749" s="5581" t="s">
        <v>96</v>
      </c>
      <c r="F749" s="5581" t="s">
        <v>535</v>
      </c>
      <c r="G749" s="5585">
        <v>0</v>
      </c>
      <c r="H749" s="5585">
        <v>0</v>
      </c>
      <c r="I749" s="5585">
        <v>0</v>
      </c>
      <c r="J749" s="5585">
        <v>0</v>
      </c>
      <c r="K749" s="5585">
        <v>0</v>
      </c>
      <c r="L749" s="5585">
        <v>0</v>
      </c>
      <c r="M749" s="3961">
        <f t="shared" si="203"/>
        <v>0.7</v>
      </c>
      <c r="N749" s="5582">
        <f t="shared" si="202"/>
        <v>0.7</v>
      </c>
      <c r="O749" s="5582">
        <f t="shared" si="202"/>
        <v>0.7</v>
      </c>
      <c r="P749" s="5583">
        <f t="shared" si="202"/>
        <v>0.7</v>
      </c>
      <c r="Q749" s="2586"/>
    </row>
    <row r="750" spans="2:17" ht="12" customHeight="1" thickBot="1">
      <c r="B750" s="3912">
        <f>B1034</f>
        <v>2035</v>
      </c>
      <c r="C750" s="3824">
        <f>C1034</f>
        <v>2040</v>
      </c>
      <c r="D750" s="3824" t="s">
        <v>521</v>
      </c>
      <c r="E750" s="3824" t="s">
        <v>263</v>
      </c>
      <c r="F750" s="3824" t="s">
        <v>4698</v>
      </c>
      <c r="G750" s="3824">
        <v>2006</v>
      </c>
      <c r="H750" s="3824">
        <v>2010</v>
      </c>
      <c r="I750" s="3824">
        <v>2015</v>
      </c>
      <c r="J750" s="3824">
        <v>2020</v>
      </c>
      <c r="K750" s="3824">
        <v>2025</v>
      </c>
      <c r="L750" s="3824">
        <v>2030</v>
      </c>
      <c r="M750" s="3824">
        <v>2035</v>
      </c>
      <c r="N750" s="3824">
        <v>2040</v>
      </c>
      <c r="O750" s="3824">
        <v>2045</v>
      </c>
      <c r="P750" s="3824">
        <v>2050</v>
      </c>
      <c r="Q750" s="2586"/>
    </row>
    <row r="751" spans="2:17" ht="12" customHeight="1">
      <c r="B751" s="3911"/>
      <c r="C751" s="3822"/>
      <c r="D751" s="5675" t="s">
        <v>1780</v>
      </c>
      <c r="E751" s="5676" t="s">
        <v>202</v>
      </c>
      <c r="F751" s="3938" t="s">
        <v>533</v>
      </c>
      <c r="G751" s="5677">
        <v>0</v>
      </c>
      <c r="H751" s="5677">
        <v>0</v>
      </c>
      <c r="I751" s="5677">
        <v>0</v>
      </c>
      <c r="J751" s="5677">
        <v>0</v>
      </c>
      <c r="K751" s="5677">
        <v>0</v>
      </c>
      <c r="L751" s="5677">
        <v>0</v>
      </c>
      <c r="M751" s="5677">
        <v>0</v>
      </c>
      <c r="N751" s="5678">
        <f t="shared" ref="N751:N762" si="204">M724/(1+INDEX($E$43:$H$43,MATCH($D$10,$E$42:$H$42,0)))^(($K$642-$J$642)/2)</f>
        <v>4.4795844202918884</v>
      </c>
      <c r="O751" s="5678">
        <f t="shared" ref="O751:P776" si="205">N751</f>
        <v>4.4795844202918884</v>
      </c>
      <c r="P751" s="5679">
        <f t="shared" si="205"/>
        <v>4.4795844202918884</v>
      </c>
      <c r="Q751" s="2586"/>
    </row>
    <row r="752" spans="2:17" ht="12" customHeight="1">
      <c r="B752" s="3911"/>
      <c r="C752" s="3822"/>
      <c r="D752" s="3943" t="s">
        <v>1780</v>
      </c>
      <c r="E752" s="3754" t="s">
        <v>1813</v>
      </c>
      <c r="F752" s="3747" t="s">
        <v>533</v>
      </c>
      <c r="G752" s="3960">
        <v>0</v>
      </c>
      <c r="H752" s="3960">
        <v>0</v>
      </c>
      <c r="I752" s="3960">
        <v>0</v>
      </c>
      <c r="J752" s="3960">
        <v>0</v>
      </c>
      <c r="K752" s="3960">
        <v>0</v>
      </c>
      <c r="L752" s="3960">
        <v>0</v>
      </c>
      <c r="M752" s="3960">
        <v>0</v>
      </c>
      <c r="N752" s="3961">
        <f t="shared" si="204"/>
        <v>4.6034722328662463</v>
      </c>
      <c r="O752" s="3961">
        <f t="shared" si="205"/>
        <v>4.6034722328662463</v>
      </c>
      <c r="P752" s="5579">
        <f t="shared" si="205"/>
        <v>4.6034722328662463</v>
      </c>
      <c r="Q752" s="2586"/>
    </row>
    <row r="753" spans="2:17" ht="12" customHeight="1">
      <c r="B753" s="3911"/>
      <c r="C753" s="3822"/>
      <c r="D753" s="3943" t="s">
        <v>1780</v>
      </c>
      <c r="E753" s="3754" t="s">
        <v>3831</v>
      </c>
      <c r="F753" s="3747" t="s">
        <v>729</v>
      </c>
      <c r="G753" s="3960">
        <v>0</v>
      </c>
      <c r="H753" s="3960">
        <v>0</v>
      </c>
      <c r="I753" s="3960">
        <v>0</v>
      </c>
      <c r="J753" s="3960">
        <v>0</v>
      </c>
      <c r="K753" s="3960">
        <v>0</v>
      </c>
      <c r="L753" s="3960">
        <v>0</v>
      </c>
      <c r="M753" s="3960">
        <v>0</v>
      </c>
      <c r="N753" s="3961">
        <f t="shared" si="204"/>
        <v>2.7344407572393155</v>
      </c>
      <c r="O753" s="3961">
        <f t="shared" si="205"/>
        <v>2.7344407572393155</v>
      </c>
      <c r="P753" s="5579">
        <f t="shared" si="205"/>
        <v>2.7344407572393155</v>
      </c>
      <c r="Q753" s="2586"/>
    </row>
    <row r="754" spans="2:17" ht="12" customHeight="1">
      <c r="B754" s="3911"/>
      <c r="C754" s="3822"/>
      <c r="D754" s="3943" t="s">
        <v>1780</v>
      </c>
      <c r="E754" s="3754" t="s">
        <v>3832</v>
      </c>
      <c r="F754" s="3747" t="s">
        <v>729</v>
      </c>
      <c r="G754" s="3960">
        <v>0</v>
      </c>
      <c r="H754" s="3960">
        <v>0</v>
      </c>
      <c r="I754" s="3960">
        <v>0</v>
      </c>
      <c r="J754" s="3960">
        <v>0</v>
      </c>
      <c r="K754" s="3960">
        <v>0</v>
      </c>
      <c r="L754" s="3960">
        <v>0</v>
      </c>
      <c r="M754" s="3960">
        <v>0</v>
      </c>
      <c r="N754" s="3961">
        <f t="shared" si="204"/>
        <v>4.4148048907895072</v>
      </c>
      <c r="O754" s="3961">
        <f t="shared" si="205"/>
        <v>4.4148048907895072</v>
      </c>
      <c r="P754" s="5579">
        <f t="shared" si="205"/>
        <v>4.4148048907895072</v>
      </c>
      <c r="Q754" s="2586"/>
    </row>
    <row r="755" spans="2:17" ht="12" customHeight="1">
      <c r="B755" s="3911"/>
      <c r="C755" s="3822"/>
      <c r="D755" s="3946" t="s">
        <v>1780</v>
      </c>
      <c r="E755" s="3773" t="s">
        <v>96</v>
      </c>
      <c r="F755" s="3774" t="s">
        <v>535</v>
      </c>
      <c r="G755" s="3960">
        <v>0</v>
      </c>
      <c r="H755" s="3960">
        <v>0</v>
      </c>
      <c r="I755" s="3960">
        <v>0</v>
      </c>
      <c r="J755" s="3960">
        <v>0</v>
      </c>
      <c r="K755" s="3960">
        <v>0</v>
      </c>
      <c r="L755" s="3960">
        <v>0</v>
      </c>
      <c r="M755" s="3960">
        <v>0</v>
      </c>
      <c r="N755" s="3961">
        <f t="shared" si="204"/>
        <v>1.1896139633479204</v>
      </c>
      <c r="O755" s="3961">
        <f t="shared" si="205"/>
        <v>1.1896139633479204</v>
      </c>
      <c r="P755" s="5579">
        <f t="shared" si="205"/>
        <v>1.1896139633479204</v>
      </c>
      <c r="Q755" s="2586"/>
    </row>
    <row r="756" spans="2:17" ht="12" customHeight="1">
      <c r="B756" s="3911"/>
      <c r="C756" s="3822"/>
      <c r="D756" s="3943" t="s">
        <v>530</v>
      </c>
      <c r="E756" s="3754" t="s">
        <v>202</v>
      </c>
      <c r="F756" s="3747" t="s">
        <v>533</v>
      </c>
      <c r="G756" s="3960">
        <v>0</v>
      </c>
      <c r="H756" s="3960">
        <v>0</v>
      </c>
      <c r="I756" s="3960">
        <v>0</v>
      </c>
      <c r="J756" s="3960">
        <v>0</v>
      </c>
      <c r="K756" s="3960">
        <v>0</v>
      </c>
      <c r="L756" s="3960">
        <v>0</v>
      </c>
      <c r="M756" s="3960">
        <v>0</v>
      </c>
      <c r="N756" s="3961">
        <f t="shared" si="204"/>
        <v>2.875385961984041</v>
      </c>
      <c r="O756" s="3961">
        <f t="shared" si="205"/>
        <v>2.875385961984041</v>
      </c>
      <c r="P756" s="5579">
        <f t="shared" si="205"/>
        <v>2.875385961984041</v>
      </c>
      <c r="Q756" s="2586"/>
    </row>
    <row r="757" spans="2:17" ht="12" customHeight="1">
      <c r="B757" s="3911"/>
      <c r="C757" s="3822"/>
      <c r="D757" s="3943" t="s">
        <v>530</v>
      </c>
      <c r="E757" s="3754" t="s">
        <v>1813</v>
      </c>
      <c r="F757" s="3747" t="s">
        <v>533</v>
      </c>
      <c r="G757" s="3960">
        <v>0</v>
      </c>
      <c r="H757" s="3960">
        <v>0</v>
      </c>
      <c r="I757" s="3960">
        <v>0</v>
      </c>
      <c r="J757" s="3960">
        <v>0</v>
      </c>
      <c r="K757" s="3960">
        <v>0</v>
      </c>
      <c r="L757" s="3960">
        <v>0</v>
      </c>
      <c r="M757" s="3960">
        <v>0</v>
      </c>
      <c r="N757" s="3961">
        <f t="shared" si="204"/>
        <v>3.4070101346251409</v>
      </c>
      <c r="O757" s="3961">
        <f t="shared" si="205"/>
        <v>3.4070101346251409</v>
      </c>
      <c r="P757" s="5579">
        <f t="shared" si="205"/>
        <v>3.4070101346251409</v>
      </c>
      <c r="Q757" s="2586"/>
    </row>
    <row r="758" spans="2:17" ht="12" customHeight="1">
      <c r="B758" s="3911"/>
      <c r="C758" s="3822"/>
      <c r="D758" s="3943" t="s">
        <v>530</v>
      </c>
      <c r="E758" s="3754" t="s">
        <v>3831</v>
      </c>
      <c r="F758" s="3747" t="s">
        <v>729</v>
      </c>
      <c r="G758" s="3960">
        <v>0</v>
      </c>
      <c r="H758" s="3960">
        <v>0</v>
      </c>
      <c r="I758" s="3960">
        <v>0</v>
      </c>
      <c r="J758" s="3960">
        <v>0</v>
      </c>
      <c r="K758" s="3960">
        <v>0</v>
      </c>
      <c r="L758" s="3960">
        <v>0</v>
      </c>
      <c r="M758" s="3960">
        <v>0</v>
      </c>
      <c r="N758" s="3961">
        <f t="shared" si="204"/>
        <v>2.2849436464602495</v>
      </c>
      <c r="O758" s="3961">
        <f t="shared" si="205"/>
        <v>2.2849436464602495</v>
      </c>
      <c r="P758" s="5579">
        <f t="shared" si="205"/>
        <v>2.2849436464602495</v>
      </c>
      <c r="Q758" s="2586"/>
    </row>
    <row r="759" spans="2:17" ht="12" customHeight="1">
      <c r="B759" s="3911"/>
      <c r="C759" s="3822"/>
      <c r="D759" s="3943" t="s">
        <v>530</v>
      </c>
      <c r="E759" s="3754" t="s">
        <v>3832</v>
      </c>
      <c r="F759" s="3747" t="s">
        <v>729</v>
      </c>
      <c r="G759" s="3960">
        <v>0</v>
      </c>
      <c r="H759" s="3960">
        <v>0</v>
      </c>
      <c r="I759" s="3960">
        <v>0</v>
      </c>
      <c r="J759" s="3960">
        <v>0</v>
      </c>
      <c r="K759" s="3960">
        <v>0</v>
      </c>
      <c r="L759" s="3960">
        <v>0</v>
      </c>
      <c r="M759" s="3960">
        <v>0</v>
      </c>
      <c r="N759" s="3961">
        <f t="shared" si="204"/>
        <v>2.4048095426680005</v>
      </c>
      <c r="O759" s="3961">
        <f t="shared" si="205"/>
        <v>2.4048095426680005</v>
      </c>
      <c r="P759" s="5579">
        <f t="shared" si="205"/>
        <v>2.4048095426680005</v>
      </c>
      <c r="Q759" s="2586"/>
    </row>
    <row r="760" spans="2:17" ht="12" customHeight="1">
      <c r="B760" s="3911"/>
      <c r="C760" s="3822"/>
      <c r="D760" s="3943" t="s">
        <v>530</v>
      </c>
      <c r="E760" s="3754" t="s">
        <v>5</v>
      </c>
      <c r="F760" s="3747" t="s">
        <v>534</v>
      </c>
      <c r="G760" s="3960">
        <v>0</v>
      </c>
      <c r="H760" s="3960">
        <v>0</v>
      </c>
      <c r="I760" s="3960">
        <v>0</v>
      </c>
      <c r="J760" s="3960">
        <v>0</v>
      </c>
      <c r="K760" s="3960">
        <v>0</v>
      </c>
      <c r="L760" s="3960">
        <v>0</v>
      </c>
      <c r="M760" s="3960">
        <v>0</v>
      </c>
      <c r="N760" s="3961">
        <f t="shared" si="204"/>
        <v>0.77016443482885588</v>
      </c>
      <c r="O760" s="3961">
        <f t="shared" si="205"/>
        <v>0.77016443482885588</v>
      </c>
      <c r="P760" s="5579">
        <f t="shared" si="205"/>
        <v>0.77016443482885588</v>
      </c>
      <c r="Q760" s="2586"/>
    </row>
    <row r="761" spans="2:17" ht="12" customHeight="1">
      <c r="B761" s="3911"/>
      <c r="C761" s="3822"/>
      <c r="D761" s="3946" t="s">
        <v>530</v>
      </c>
      <c r="E761" s="3773" t="s">
        <v>96</v>
      </c>
      <c r="F761" s="3774" t="s">
        <v>535</v>
      </c>
      <c r="G761" s="3960">
        <v>0</v>
      </c>
      <c r="H761" s="3960">
        <v>0</v>
      </c>
      <c r="I761" s="3960">
        <v>0</v>
      </c>
      <c r="J761" s="3960">
        <v>0</v>
      </c>
      <c r="K761" s="3960">
        <v>0</v>
      </c>
      <c r="L761" s="3960">
        <v>0</v>
      </c>
      <c r="M761" s="3960">
        <v>0</v>
      </c>
      <c r="N761" s="3961">
        <f t="shared" si="204"/>
        <v>1.4037498092760698</v>
      </c>
      <c r="O761" s="3961">
        <f t="shared" si="205"/>
        <v>1.4037498092760698</v>
      </c>
      <c r="P761" s="5579">
        <f t="shared" si="205"/>
        <v>1.4037498092760698</v>
      </c>
      <c r="Q761" s="2586"/>
    </row>
    <row r="762" spans="2:17" ht="12" customHeight="1">
      <c r="B762" s="3911"/>
      <c r="C762" s="3822"/>
      <c r="D762" s="3963" t="s">
        <v>3463</v>
      </c>
      <c r="E762" s="3776" t="s">
        <v>1813</v>
      </c>
      <c r="F762" s="3777" t="s">
        <v>533</v>
      </c>
      <c r="G762" s="3960">
        <v>0</v>
      </c>
      <c r="H762" s="3960">
        <v>0</v>
      </c>
      <c r="I762" s="3960">
        <v>0</v>
      </c>
      <c r="J762" s="3960">
        <v>0</v>
      </c>
      <c r="K762" s="3960">
        <v>0</v>
      </c>
      <c r="L762" s="3960">
        <v>0</v>
      </c>
      <c r="M762" s="3960">
        <v>0</v>
      </c>
      <c r="N762" s="3961">
        <f t="shared" si="204"/>
        <v>1.8239726000600809</v>
      </c>
      <c r="O762" s="3961">
        <f t="shared" si="205"/>
        <v>1.8239726000600809</v>
      </c>
      <c r="P762" s="5579">
        <f t="shared" si="205"/>
        <v>1.8239726000600809</v>
      </c>
      <c r="Q762" s="2586"/>
    </row>
    <row r="763" spans="2:17" ht="12" customHeight="1">
      <c r="B763" s="3911"/>
      <c r="C763" s="3822"/>
      <c r="D763" s="3943" t="s">
        <v>531</v>
      </c>
      <c r="E763" s="3754" t="s">
        <v>202</v>
      </c>
      <c r="F763" s="3747" t="s">
        <v>533</v>
      </c>
      <c r="G763" s="3960">
        <v>0</v>
      </c>
      <c r="H763" s="3960">
        <v>0</v>
      </c>
      <c r="I763" s="3960">
        <v>0</v>
      </c>
      <c r="J763" s="3960">
        <v>0</v>
      </c>
      <c r="K763" s="3960">
        <v>0</v>
      </c>
      <c r="L763" s="3960">
        <v>0</v>
      </c>
      <c r="M763" s="3960">
        <v>0</v>
      </c>
      <c r="N763" s="3961">
        <f t="shared" ref="N763:N776" si="206">M736/(1+INDEX($E$44:$H$44,MATCH($D$10,$E$42:$H$42,0)))^(($K$642-$J$642)/2)</f>
        <v>13.543640773654209</v>
      </c>
      <c r="O763" s="3961">
        <f t="shared" si="205"/>
        <v>13.543640773654209</v>
      </c>
      <c r="P763" s="5579">
        <f t="shared" si="205"/>
        <v>13.543640773654209</v>
      </c>
      <c r="Q763" s="2586"/>
    </row>
    <row r="764" spans="2:17" ht="12" customHeight="1">
      <c r="B764" s="3911"/>
      <c r="C764" s="3822"/>
      <c r="D764" s="3943" t="s">
        <v>531</v>
      </c>
      <c r="E764" s="3754" t="s">
        <v>3833</v>
      </c>
      <c r="F764" s="3747" t="s">
        <v>1754</v>
      </c>
      <c r="G764" s="3960">
        <v>0</v>
      </c>
      <c r="H764" s="3960">
        <v>0</v>
      </c>
      <c r="I764" s="3960">
        <v>0</v>
      </c>
      <c r="J764" s="3960">
        <v>0</v>
      </c>
      <c r="K764" s="3960">
        <v>0</v>
      </c>
      <c r="L764" s="3960">
        <v>0</v>
      </c>
      <c r="M764" s="3960">
        <v>0</v>
      </c>
      <c r="N764" s="3961">
        <f t="shared" si="206"/>
        <v>11.70428610645112</v>
      </c>
      <c r="O764" s="3961">
        <f t="shared" si="205"/>
        <v>11.70428610645112</v>
      </c>
      <c r="P764" s="5579">
        <f t="shared" si="205"/>
        <v>11.70428610645112</v>
      </c>
      <c r="Q764" s="2586"/>
    </row>
    <row r="765" spans="2:17" ht="12" customHeight="1">
      <c r="B765" s="3911"/>
      <c r="C765" s="3822"/>
      <c r="D765" s="3943" t="s">
        <v>531</v>
      </c>
      <c r="E765" s="3754" t="s">
        <v>96</v>
      </c>
      <c r="F765" s="3747" t="s">
        <v>535</v>
      </c>
      <c r="G765" s="3960">
        <v>0</v>
      </c>
      <c r="H765" s="3960">
        <v>0</v>
      </c>
      <c r="I765" s="3960">
        <v>0</v>
      </c>
      <c r="J765" s="3960">
        <v>0</v>
      </c>
      <c r="K765" s="3960">
        <v>0</v>
      </c>
      <c r="L765" s="3960">
        <v>0</v>
      </c>
      <c r="M765" s="3960">
        <v>0</v>
      </c>
      <c r="N765" s="3961">
        <f t="shared" si="206"/>
        <v>5.86</v>
      </c>
      <c r="O765" s="3961">
        <f t="shared" si="205"/>
        <v>5.86</v>
      </c>
      <c r="P765" s="5579">
        <f t="shared" si="205"/>
        <v>5.86</v>
      </c>
      <c r="Q765" s="2586"/>
    </row>
    <row r="766" spans="2:17" ht="12" customHeight="1">
      <c r="B766" s="3911"/>
      <c r="C766" s="3822"/>
      <c r="D766" s="3946" t="s">
        <v>531</v>
      </c>
      <c r="E766" s="3773" t="s">
        <v>5</v>
      </c>
      <c r="F766" s="3774" t="s">
        <v>534</v>
      </c>
      <c r="G766" s="3960">
        <v>0</v>
      </c>
      <c r="H766" s="3960">
        <v>0</v>
      </c>
      <c r="I766" s="3960">
        <v>0</v>
      </c>
      <c r="J766" s="3960">
        <v>0</v>
      </c>
      <c r="K766" s="3960">
        <v>0</v>
      </c>
      <c r="L766" s="3960">
        <v>0</v>
      </c>
      <c r="M766" s="3960">
        <v>0</v>
      </c>
      <c r="N766" s="3961">
        <f t="shared" si="206"/>
        <v>1</v>
      </c>
      <c r="O766" s="3961">
        <f t="shared" si="205"/>
        <v>1</v>
      </c>
      <c r="P766" s="5579">
        <f t="shared" si="205"/>
        <v>1</v>
      </c>
      <c r="Q766" s="2586"/>
    </row>
    <row r="767" spans="2:17" ht="12" customHeight="1">
      <c r="B767" s="3911"/>
      <c r="C767" s="3822"/>
      <c r="D767" s="3943" t="s">
        <v>1781</v>
      </c>
      <c r="E767" s="3754" t="s">
        <v>202</v>
      </c>
      <c r="F767" s="3747" t="s">
        <v>533</v>
      </c>
      <c r="G767" s="3960">
        <v>0</v>
      </c>
      <c r="H767" s="3960">
        <v>0</v>
      </c>
      <c r="I767" s="3960">
        <v>0</v>
      </c>
      <c r="J767" s="3960">
        <v>0</v>
      </c>
      <c r="K767" s="3960">
        <v>0</v>
      </c>
      <c r="L767" s="3960">
        <v>0</v>
      </c>
      <c r="M767" s="3960">
        <v>0</v>
      </c>
      <c r="N767" s="3961">
        <f t="shared" si="206"/>
        <v>4.5028551339740197</v>
      </c>
      <c r="O767" s="3961">
        <f t="shared" si="205"/>
        <v>4.5028551339740197</v>
      </c>
      <c r="P767" s="5579">
        <f t="shared" si="205"/>
        <v>4.5028551339740197</v>
      </c>
      <c r="Q767" s="2586"/>
    </row>
    <row r="768" spans="2:17" ht="12" customHeight="1">
      <c r="B768" s="3911"/>
      <c r="C768" s="3822"/>
      <c r="D768" s="3943" t="s">
        <v>1781</v>
      </c>
      <c r="E768" s="3754" t="s">
        <v>1813</v>
      </c>
      <c r="F768" s="3747" t="s">
        <v>533</v>
      </c>
      <c r="G768" s="3960">
        <v>0</v>
      </c>
      <c r="H768" s="3960">
        <v>0</v>
      </c>
      <c r="I768" s="3960">
        <v>0</v>
      </c>
      <c r="J768" s="3960">
        <v>0</v>
      </c>
      <c r="K768" s="3960">
        <v>0</v>
      </c>
      <c r="L768" s="3960">
        <v>0</v>
      </c>
      <c r="M768" s="3960">
        <v>0</v>
      </c>
      <c r="N768" s="3961">
        <f t="shared" si="206"/>
        <v>5.1757153783164753</v>
      </c>
      <c r="O768" s="3961">
        <f t="shared" si="205"/>
        <v>5.1757153783164753</v>
      </c>
      <c r="P768" s="5579">
        <f t="shared" si="205"/>
        <v>5.1757153783164753</v>
      </c>
      <c r="Q768" s="2586"/>
    </row>
    <row r="769" spans="2:17" ht="12" customHeight="1">
      <c r="B769" s="3911"/>
      <c r="C769" s="3822"/>
      <c r="D769" s="3943" t="s">
        <v>1781</v>
      </c>
      <c r="E769" s="3754" t="s">
        <v>3831</v>
      </c>
      <c r="F769" s="3747" t="s">
        <v>729</v>
      </c>
      <c r="G769" s="3960">
        <v>0</v>
      </c>
      <c r="H769" s="3960">
        <v>0</v>
      </c>
      <c r="I769" s="3960">
        <v>0</v>
      </c>
      <c r="J769" s="3960">
        <v>0</v>
      </c>
      <c r="K769" s="3960">
        <v>0</v>
      </c>
      <c r="L769" s="3960">
        <v>0</v>
      </c>
      <c r="M769" s="3960">
        <v>0</v>
      </c>
      <c r="N769" s="3961">
        <f t="shared" si="206"/>
        <v>3.0506643356643441</v>
      </c>
      <c r="O769" s="3961">
        <f t="shared" si="205"/>
        <v>3.0506643356643441</v>
      </c>
      <c r="P769" s="5579">
        <f t="shared" si="205"/>
        <v>3.0506643356643441</v>
      </c>
      <c r="Q769" s="2586"/>
    </row>
    <row r="770" spans="2:17" ht="12" customHeight="1">
      <c r="B770" s="3911"/>
      <c r="C770" s="3822"/>
      <c r="D770" s="3943" t="s">
        <v>1781</v>
      </c>
      <c r="E770" s="3754" t="s">
        <v>3833</v>
      </c>
      <c r="F770" s="3747" t="s">
        <v>1754</v>
      </c>
      <c r="G770" s="3960">
        <v>0</v>
      </c>
      <c r="H770" s="3960">
        <v>0</v>
      </c>
      <c r="I770" s="3960">
        <v>0</v>
      </c>
      <c r="J770" s="3960">
        <v>0</v>
      </c>
      <c r="K770" s="3960">
        <v>0</v>
      </c>
      <c r="L770" s="3960">
        <v>0</v>
      </c>
      <c r="M770" s="3960">
        <v>0</v>
      </c>
      <c r="N770" s="3961">
        <f t="shared" si="206"/>
        <v>5.2791451807228906</v>
      </c>
      <c r="O770" s="3961">
        <f t="shared" si="205"/>
        <v>5.2791451807228906</v>
      </c>
      <c r="P770" s="5579">
        <f t="shared" si="205"/>
        <v>5.2791451807228906</v>
      </c>
      <c r="Q770" s="2586"/>
    </row>
    <row r="771" spans="2:17" ht="12" customHeight="1">
      <c r="B771" s="3911"/>
      <c r="C771" s="3822"/>
      <c r="D771" s="3943" t="s">
        <v>1781</v>
      </c>
      <c r="E771" s="3754" t="s">
        <v>96</v>
      </c>
      <c r="F771" s="3747" t="s">
        <v>535</v>
      </c>
      <c r="G771" s="3960">
        <v>0</v>
      </c>
      <c r="H771" s="3960">
        <v>0</v>
      </c>
      <c r="I771" s="3960">
        <v>0</v>
      </c>
      <c r="J771" s="3960">
        <v>0</v>
      </c>
      <c r="K771" s="3960">
        <v>0</v>
      </c>
      <c r="L771" s="3960">
        <v>0</v>
      </c>
      <c r="M771" s="3960">
        <v>0</v>
      </c>
      <c r="N771" s="3961">
        <f t="shared" si="206"/>
        <v>1.4278054239073197</v>
      </c>
      <c r="O771" s="3961">
        <f t="shared" si="205"/>
        <v>1.4278054239073197</v>
      </c>
      <c r="P771" s="5579">
        <f t="shared" si="205"/>
        <v>1.4278054239073197</v>
      </c>
      <c r="Q771" s="2586"/>
    </row>
    <row r="772" spans="2:17" ht="12" customHeight="1">
      <c r="B772" s="3911"/>
      <c r="C772" s="3822"/>
      <c r="D772" s="3946" t="s">
        <v>1781</v>
      </c>
      <c r="E772" s="3773" t="s">
        <v>5</v>
      </c>
      <c r="F772" s="3774" t="s">
        <v>534</v>
      </c>
      <c r="G772" s="3960">
        <v>0</v>
      </c>
      <c r="H772" s="3960">
        <v>0</v>
      </c>
      <c r="I772" s="3960">
        <v>0</v>
      </c>
      <c r="J772" s="3960">
        <v>0</v>
      </c>
      <c r="K772" s="3960">
        <v>0</v>
      </c>
      <c r="L772" s="3960">
        <v>0</v>
      </c>
      <c r="M772" s="3960">
        <v>0</v>
      </c>
      <c r="N772" s="3961">
        <f t="shared" si="206"/>
        <v>3.4477084965950753</v>
      </c>
      <c r="O772" s="3961">
        <f t="shared" si="205"/>
        <v>3.4477084965950753</v>
      </c>
      <c r="P772" s="5579">
        <f t="shared" si="205"/>
        <v>3.4477084965950753</v>
      </c>
      <c r="Q772" s="2586"/>
    </row>
    <row r="773" spans="2:17" ht="12" customHeight="1">
      <c r="B773" s="3911"/>
      <c r="C773" s="3822"/>
      <c r="D773" s="3943" t="s">
        <v>1782</v>
      </c>
      <c r="E773" s="3754" t="s">
        <v>202</v>
      </c>
      <c r="F773" s="3747" t="s">
        <v>533</v>
      </c>
      <c r="G773" s="3960">
        <v>0</v>
      </c>
      <c r="H773" s="3960">
        <v>0</v>
      </c>
      <c r="I773" s="3960">
        <v>0</v>
      </c>
      <c r="J773" s="3960">
        <v>0</v>
      </c>
      <c r="K773" s="3960">
        <v>0</v>
      </c>
      <c r="L773" s="3960">
        <v>0</v>
      </c>
      <c r="M773" s="3960">
        <v>0</v>
      </c>
      <c r="N773" s="3961">
        <f t="shared" si="206"/>
        <v>2.0667906910257163</v>
      </c>
      <c r="O773" s="3961">
        <f t="shared" si="205"/>
        <v>2.0667906910257163</v>
      </c>
      <c r="P773" s="5579">
        <f t="shared" si="205"/>
        <v>2.0667906910257163</v>
      </c>
      <c r="Q773" s="2586"/>
    </row>
    <row r="774" spans="2:17" ht="12" customHeight="1">
      <c r="B774" s="3915"/>
      <c r="C774" s="2593"/>
      <c r="D774" s="3943" t="s">
        <v>1782</v>
      </c>
      <c r="E774" s="3754" t="s">
        <v>3833</v>
      </c>
      <c r="F774" s="3747" t="s">
        <v>1754</v>
      </c>
      <c r="G774" s="3960">
        <v>0</v>
      </c>
      <c r="H774" s="3960">
        <v>0</v>
      </c>
      <c r="I774" s="3960">
        <v>0</v>
      </c>
      <c r="J774" s="3960">
        <v>0</v>
      </c>
      <c r="K774" s="3960">
        <v>0</v>
      </c>
      <c r="L774" s="3960">
        <v>0</v>
      </c>
      <c r="M774" s="3960">
        <v>0</v>
      </c>
      <c r="N774" s="3961">
        <f t="shared" si="206"/>
        <v>2.34360093</v>
      </c>
      <c r="O774" s="3961">
        <f t="shared" si="205"/>
        <v>2.34360093</v>
      </c>
      <c r="P774" s="5579">
        <f t="shared" si="205"/>
        <v>2.34360093</v>
      </c>
      <c r="Q774" s="2586"/>
    </row>
    <row r="775" spans="2:17" ht="12" customHeight="1">
      <c r="B775" s="3915"/>
      <c r="C775" s="2593"/>
      <c r="D775" s="3943" t="s">
        <v>1782</v>
      </c>
      <c r="E775" s="3754" t="s">
        <v>5</v>
      </c>
      <c r="F775" s="3747" t="s">
        <v>534</v>
      </c>
      <c r="G775" s="3960">
        <v>0</v>
      </c>
      <c r="H775" s="3960">
        <v>0</v>
      </c>
      <c r="I775" s="3960">
        <v>0</v>
      </c>
      <c r="J775" s="3960">
        <v>0</v>
      </c>
      <c r="K775" s="3960">
        <v>0</v>
      </c>
      <c r="L775" s="3960">
        <v>0</v>
      </c>
      <c r="M775" s="3960">
        <v>0</v>
      </c>
      <c r="N775" s="3961">
        <f t="shared" si="206"/>
        <v>0.86806629999999996</v>
      </c>
      <c r="O775" s="3961">
        <f t="shared" si="205"/>
        <v>0.86806629999999996</v>
      </c>
      <c r="P775" s="5579">
        <f t="shared" si="205"/>
        <v>0.86806629999999996</v>
      </c>
      <c r="Q775" s="2586"/>
    </row>
    <row r="776" spans="2:17" ht="12" customHeight="1" thickBot="1">
      <c r="B776" s="3915"/>
      <c r="C776" s="2593"/>
      <c r="D776" s="5580" t="s">
        <v>1782</v>
      </c>
      <c r="E776" s="5581" t="s">
        <v>96</v>
      </c>
      <c r="F776" s="5581" t="s">
        <v>535</v>
      </c>
      <c r="G776" s="5585">
        <v>0</v>
      </c>
      <c r="H776" s="5585">
        <v>0</v>
      </c>
      <c r="I776" s="5585">
        <v>0</v>
      </c>
      <c r="J776" s="5585">
        <v>0</v>
      </c>
      <c r="K776" s="5585">
        <v>0</v>
      </c>
      <c r="L776" s="5585">
        <v>0</v>
      </c>
      <c r="M776" s="5585">
        <v>0</v>
      </c>
      <c r="N776" s="3961">
        <f t="shared" si="206"/>
        <v>0.7</v>
      </c>
      <c r="O776" s="5582">
        <f t="shared" si="205"/>
        <v>0.7</v>
      </c>
      <c r="P776" s="5583">
        <f t="shared" si="205"/>
        <v>0.7</v>
      </c>
      <c r="Q776" s="2586"/>
    </row>
    <row r="777" spans="2:17" ht="12" customHeight="1" thickBot="1">
      <c r="B777" s="3912">
        <f>B1061</f>
        <v>2040</v>
      </c>
      <c r="C777" s="3824">
        <f>C1061</f>
        <v>2045</v>
      </c>
      <c r="D777" s="3824" t="s">
        <v>521</v>
      </c>
      <c r="E777" s="3824" t="s">
        <v>263</v>
      </c>
      <c r="F777" s="3824" t="s">
        <v>4698</v>
      </c>
      <c r="G777" s="3824">
        <v>2006</v>
      </c>
      <c r="H777" s="3824">
        <v>2010</v>
      </c>
      <c r="I777" s="3824">
        <v>2015</v>
      </c>
      <c r="J777" s="3824">
        <v>2020</v>
      </c>
      <c r="K777" s="3824">
        <v>2025</v>
      </c>
      <c r="L777" s="3824">
        <v>2030</v>
      </c>
      <c r="M777" s="3824">
        <v>2035</v>
      </c>
      <c r="N777" s="3824">
        <v>2040</v>
      </c>
      <c r="O777" s="3824">
        <v>2045</v>
      </c>
      <c r="P777" s="3824">
        <v>2050</v>
      </c>
      <c r="Q777" s="2586"/>
    </row>
    <row r="778" spans="2:17" ht="12" customHeight="1">
      <c r="B778" s="3911"/>
      <c r="C778" s="3822"/>
      <c r="D778" s="5675" t="s">
        <v>1780</v>
      </c>
      <c r="E778" s="5676" t="s">
        <v>202</v>
      </c>
      <c r="F778" s="3938" t="s">
        <v>533</v>
      </c>
      <c r="G778" s="5677">
        <v>0</v>
      </c>
      <c r="H778" s="5677">
        <v>0</v>
      </c>
      <c r="I778" s="5677">
        <v>0</v>
      </c>
      <c r="J778" s="5677">
        <v>0</v>
      </c>
      <c r="K778" s="5677">
        <v>0</v>
      </c>
      <c r="L778" s="5677">
        <v>0</v>
      </c>
      <c r="M778" s="5677">
        <v>0</v>
      </c>
      <c r="N778" s="5678">
        <f t="shared" ref="N778:N803" si="207">M778</f>
        <v>0</v>
      </c>
      <c r="O778" s="5678">
        <f t="shared" ref="O778:O789" si="208">N751/(1+INDEX($E$43:$H$43,MATCH($D$10,$E$42:$H$42,0)))^(($K$642-$J$642)/2)</f>
        <v>4.468405028066095</v>
      </c>
      <c r="P778" s="5679">
        <f t="shared" ref="P778:P803" si="209">O778</f>
        <v>4.468405028066095</v>
      </c>
      <c r="Q778" s="2586"/>
    </row>
    <row r="779" spans="2:17" ht="12" customHeight="1">
      <c r="B779" s="3911"/>
      <c r="C779" s="3822"/>
      <c r="D779" s="3943" t="s">
        <v>1780</v>
      </c>
      <c r="E779" s="3754" t="s">
        <v>1813</v>
      </c>
      <c r="F779" s="3747" t="s">
        <v>533</v>
      </c>
      <c r="G779" s="3960">
        <v>0</v>
      </c>
      <c r="H779" s="3960">
        <v>0</v>
      </c>
      <c r="I779" s="3960">
        <v>0</v>
      </c>
      <c r="J779" s="3960">
        <v>0</v>
      </c>
      <c r="K779" s="3960">
        <v>0</v>
      </c>
      <c r="L779" s="3960">
        <v>0</v>
      </c>
      <c r="M779" s="3960">
        <v>0</v>
      </c>
      <c r="N779" s="3961">
        <f t="shared" si="207"/>
        <v>0</v>
      </c>
      <c r="O779" s="3961">
        <f t="shared" si="208"/>
        <v>4.5919836623062995</v>
      </c>
      <c r="P779" s="5579">
        <f t="shared" si="209"/>
        <v>4.5919836623062995</v>
      </c>
      <c r="Q779" s="2586"/>
    </row>
    <row r="780" spans="2:17" ht="12" customHeight="1">
      <c r="B780" s="3911"/>
      <c r="C780" s="3822"/>
      <c r="D780" s="3943" t="s">
        <v>1780</v>
      </c>
      <c r="E780" s="3754" t="s">
        <v>3831</v>
      </c>
      <c r="F780" s="3747" t="s">
        <v>729</v>
      </c>
      <c r="G780" s="3960">
        <v>0</v>
      </c>
      <c r="H780" s="3960">
        <v>0</v>
      </c>
      <c r="I780" s="3960">
        <v>0</v>
      </c>
      <c r="J780" s="3960">
        <v>0</v>
      </c>
      <c r="K780" s="3960">
        <v>0</v>
      </c>
      <c r="L780" s="3960">
        <v>0</v>
      </c>
      <c r="M780" s="3960">
        <v>0</v>
      </c>
      <c r="N780" s="3961">
        <f t="shared" si="207"/>
        <v>0</v>
      </c>
      <c r="O780" s="3961">
        <f t="shared" si="208"/>
        <v>2.7276166006044056</v>
      </c>
      <c r="P780" s="5579">
        <f t="shared" si="209"/>
        <v>2.7276166006044056</v>
      </c>
      <c r="Q780" s="2586"/>
    </row>
    <row r="781" spans="2:17" ht="12" customHeight="1">
      <c r="B781" s="3911"/>
      <c r="C781" s="3822"/>
      <c r="D781" s="3943" t="s">
        <v>1780</v>
      </c>
      <c r="E781" s="3754" t="s">
        <v>3832</v>
      </c>
      <c r="F781" s="3747" t="s">
        <v>729</v>
      </c>
      <c r="G781" s="3960">
        <v>0</v>
      </c>
      <c r="H781" s="3960">
        <v>0</v>
      </c>
      <c r="I781" s="3960">
        <v>0</v>
      </c>
      <c r="J781" s="3960">
        <v>0</v>
      </c>
      <c r="K781" s="3960">
        <v>0</v>
      </c>
      <c r="L781" s="3960">
        <v>0</v>
      </c>
      <c r="M781" s="3960">
        <v>0</v>
      </c>
      <c r="N781" s="3961">
        <f t="shared" si="207"/>
        <v>0</v>
      </c>
      <c r="O781" s="3961">
        <f t="shared" si="208"/>
        <v>4.4037871644015603</v>
      </c>
      <c r="P781" s="5579">
        <f t="shared" si="209"/>
        <v>4.4037871644015603</v>
      </c>
      <c r="Q781" s="2586"/>
    </row>
    <row r="782" spans="2:17" ht="12" customHeight="1">
      <c r="B782" s="3911"/>
      <c r="C782" s="3822"/>
      <c r="D782" s="3946" t="s">
        <v>1780</v>
      </c>
      <c r="E782" s="3773" t="s">
        <v>96</v>
      </c>
      <c r="F782" s="3774" t="s">
        <v>535</v>
      </c>
      <c r="G782" s="3960">
        <v>0</v>
      </c>
      <c r="H782" s="3960">
        <v>0</v>
      </c>
      <c r="I782" s="3960">
        <v>0</v>
      </c>
      <c r="J782" s="3960">
        <v>0</v>
      </c>
      <c r="K782" s="3960">
        <v>0</v>
      </c>
      <c r="L782" s="3960">
        <v>0</v>
      </c>
      <c r="M782" s="3960">
        <v>0</v>
      </c>
      <c r="N782" s="3961">
        <f t="shared" si="207"/>
        <v>0</v>
      </c>
      <c r="O782" s="3961">
        <f t="shared" si="208"/>
        <v>1.1866451252045194</v>
      </c>
      <c r="P782" s="5579">
        <f t="shared" si="209"/>
        <v>1.1866451252045194</v>
      </c>
      <c r="Q782" s="2586"/>
    </row>
    <row r="783" spans="2:17" ht="12" customHeight="1">
      <c r="B783" s="3911"/>
      <c r="C783" s="3822"/>
      <c r="D783" s="3943" t="s">
        <v>530</v>
      </c>
      <c r="E783" s="3754" t="s">
        <v>202</v>
      </c>
      <c r="F783" s="3747" t="s">
        <v>533</v>
      </c>
      <c r="G783" s="3960">
        <v>0</v>
      </c>
      <c r="H783" s="3960">
        <v>0</v>
      </c>
      <c r="I783" s="3960">
        <v>0</v>
      </c>
      <c r="J783" s="3960">
        <v>0</v>
      </c>
      <c r="K783" s="3960">
        <v>0</v>
      </c>
      <c r="L783" s="3960">
        <v>0</v>
      </c>
      <c r="M783" s="3960">
        <v>0</v>
      </c>
      <c r="N783" s="3961">
        <f t="shared" si="207"/>
        <v>0</v>
      </c>
      <c r="O783" s="3961">
        <f t="shared" si="208"/>
        <v>2.8682100580488572</v>
      </c>
      <c r="P783" s="5579">
        <f t="shared" si="209"/>
        <v>2.8682100580488572</v>
      </c>
      <c r="Q783" s="2586"/>
    </row>
    <row r="784" spans="2:17" ht="12" customHeight="1">
      <c r="B784" s="3911"/>
      <c r="C784" s="3822"/>
      <c r="D784" s="3943" t="s">
        <v>530</v>
      </c>
      <c r="E784" s="3754" t="s">
        <v>1813</v>
      </c>
      <c r="F784" s="3747" t="s">
        <v>533</v>
      </c>
      <c r="G784" s="3960">
        <v>0</v>
      </c>
      <c r="H784" s="3960">
        <v>0</v>
      </c>
      <c r="I784" s="3960">
        <v>0</v>
      </c>
      <c r="J784" s="3960">
        <v>0</v>
      </c>
      <c r="K784" s="3960">
        <v>0</v>
      </c>
      <c r="L784" s="3960">
        <v>0</v>
      </c>
      <c r="M784" s="3960">
        <v>0</v>
      </c>
      <c r="N784" s="3961">
        <f t="shared" si="207"/>
        <v>0</v>
      </c>
      <c r="O784" s="3961">
        <f t="shared" si="208"/>
        <v>3.3985074926301171</v>
      </c>
      <c r="P784" s="5579">
        <f t="shared" si="209"/>
        <v>3.3985074926301171</v>
      </c>
      <c r="Q784" s="2586"/>
    </row>
    <row r="785" spans="2:17" ht="12" customHeight="1">
      <c r="B785" s="3911"/>
      <c r="C785" s="3822"/>
      <c r="D785" s="3943" t="s">
        <v>530</v>
      </c>
      <c r="E785" s="3754" t="s">
        <v>3831</v>
      </c>
      <c r="F785" s="3747" t="s">
        <v>729</v>
      </c>
      <c r="G785" s="3960">
        <v>0</v>
      </c>
      <c r="H785" s="3960">
        <v>0</v>
      </c>
      <c r="I785" s="3960">
        <v>0</v>
      </c>
      <c r="J785" s="3960">
        <v>0</v>
      </c>
      <c r="K785" s="3960">
        <v>0</v>
      </c>
      <c r="L785" s="3960">
        <v>0</v>
      </c>
      <c r="M785" s="3960">
        <v>0</v>
      </c>
      <c r="N785" s="3961">
        <f t="shared" si="207"/>
        <v>0</v>
      </c>
      <c r="O785" s="3961">
        <f t="shared" si="208"/>
        <v>2.2792412689982013</v>
      </c>
      <c r="P785" s="5579">
        <f t="shared" si="209"/>
        <v>2.2792412689982013</v>
      </c>
      <c r="Q785" s="2586"/>
    </row>
    <row r="786" spans="2:17" ht="12" customHeight="1">
      <c r="B786" s="3911"/>
      <c r="C786" s="3822"/>
      <c r="D786" s="3943" t="s">
        <v>530</v>
      </c>
      <c r="E786" s="3754" t="s">
        <v>3832</v>
      </c>
      <c r="F786" s="3747" t="s">
        <v>729</v>
      </c>
      <c r="G786" s="3960">
        <v>0</v>
      </c>
      <c r="H786" s="3960">
        <v>0</v>
      </c>
      <c r="I786" s="3960">
        <v>0</v>
      </c>
      <c r="J786" s="3960">
        <v>0</v>
      </c>
      <c r="K786" s="3960">
        <v>0</v>
      </c>
      <c r="L786" s="3960">
        <v>0</v>
      </c>
      <c r="M786" s="3960">
        <v>0</v>
      </c>
      <c r="N786" s="3961">
        <f t="shared" si="207"/>
        <v>0</v>
      </c>
      <c r="O786" s="3961">
        <f t="shared" si="208"/>
        <v>2.3988080240931895</v>
      </c>
      <c r="P786" s="5579">
        <f t="shared" si="209"/>
        <v>2.3988080240931895</v>
      </c>
      <c r="Q786" s="2586"/>
    </row>
    <row r="787" spans="2:17" ht="12" customHeight="1">
      <c r="B787" s="3911"/>
      <c r="C787" s="3822"/>
      <c r="D787" s="3943" t="s">
        <v>530</v>
      </c>
      <c r="E787" s="3754" t="s">
        <v>5</v>
      </c>
      <c r="F787" s="3747" t="s">
        <v>534</v>
      </c>
      <c r="G787" s="3960">
        <v>0</v>
      </c>
      <c r="H787" s="3960">
        <v>0</v>
      </c>
      <c r="I787" s="3960">
        <v>0</v>
      </c>
      <c r="J787" s="3960">
        <v>0</v>
      </c>
      <c r="K787" s="3960">
        <v>0</v>
      </c>
      <c r="L787" s="3960">
        <v>0</v>
      </c>
      <c r="M787" s="3960">
        <v>0</v>
      </c>
      <c r="N787" s="3961">
        <f t="shared" si="207"/>
        <v>0</v>
      </c>
      <c r="O787" s="3961">
        <f t="shared" si="208"/>
        <v>0.76824238816392276</v>
      </c>
      <c r="P787" s="5579">
        <f t="shared" si="209"/>
        <v>0.76824238816392276</v>
      </c>
      <c r="Q787" s="2586"/>
    </row>
    <row r="788" spans="2:17" ht="12" customHeight="1">
      <c r="B788" s="3911"/>
      <c r="C788" s="3822"/>
      <c r="D788" s="3946" t="s">
        <v>530</v>
      </c>
      <c r="E788" s="3773" t="s">
        <v>96</v>
      </c>
      <c r="F788" s="3774" t="s">
        <v>535</v>
      </c>
      <c r="G788" s="3960">
        <v>0</v>
      </c>
      <c r="H788" s="3960">
        <v>0</v>
      </c>
      <c r="I788" s="3960">
        <v>0</v>
      </c>
      <c r="J788" s="3960">
        <v>0</v>
      </c>
      <c r="K788" s="3960">
        <v>0</v>
      </c>
      <c r="L788" s="3960">
        <v>0</v>
      </c>
      <c r="M788" s="3960">
        <v>0</v>
      </c>
      <c r="N788" s="3961">
        <f t="shared" si="207"/>
        <v>0</v>
      </c>
      <c r="O788" s="3961">
        <f t="shared" si="208"/>
        <v>1.4002465669588378</v>
      </c>
      <c r="P788" s="5579">
        <f t="shared" si="209"/>
        <v>1.4002465669588378</v>
      </c>
      <c r="Q788" s="2586"/>
    </row>
    <row r="789" spans="2:17" ht="12" customHeight="1">
      <c r="B789" s="3911"/>
      <c r="C789" s="3822"/>
      <c r="D789" s="3963" t="s">
        <v>3463</v>
      </c>
      <c r="E789" s="3776" t="s">
        <v>1813</v>
      </c>
      <c r="F789" s="3777" t="s">
        <v>533</v>
      </c>
      <c r="G789" s="3960">
        <v>0</v>
      </c>
      <c r="H789" s="3960">
        <v>0</v>
      </c>
      <c r="I789" s="3960">
        <v>0</v>
      </c>
      <c r="J789" s="3960">
        <v>0</v>
      </c>
      <c r="K789" s="3960">
        <v>0</v>
      </c>
      <c r="L789" s="3960">
        <v>0</v>
      </c>
      <c r="M789" s="3960">
        <v>0</v>
      </c>
      <c r="N789" s="3961">
        <f t="shared" si="207"/>
        <v>0</v>
      </c>
      <c r="O789" s="3961">
        <f t="shared" si="208"/>
        <v>1.8194206364866736</v>
      </c>
      <c r="P789" s="5579">
        <f t="shared" si="209"/>
        <v>1.8194206364866736</v>
      </c>
      <c r="Q789" s="2586"/>
    </row>
    <row r="790" spans="2:17" ht="12" customHeight="1">
      <c r="B790" s="3911"/>
      <c r="C790" s="3822"/>
      <c r="D790" s="3943" t="s">
        <v>531</v>
      </c>
      <c r="E790" s="3754" t="s">
        <v>202</v>
      </c>
      <c r="F790" s="3747" t="s">
        <v>533</v>
      </c>
      <c r="G790" s="3960">
        <v>0</v>
      </c>
      <c r="H790" s="3960">
        <v>0</v>
      </c>
      <c r="I790" s="3960">
        <v>0</v>
      </c>
      <c r="J790" s="3960">
        <v>0</v>
      </c>
      <c r="K790" s="3960">
        <v>0</v>
      </c>
      <c r="L790" s="3960">
        <v>0</v>
      </c>
      <c r="M790" s="3960">
        <v>0</v>
      </c>
      <c r="N790" s="3961">
        <f t="shared" si="207"/>
        <v>0</v>
      </c>
      <c r="O790" s="3961">
        <f t="shared" ref="O790:O803" si="210">N763/(1+INDEX($E$44:$H$44,MATCH($D$10,$E$42:$H$42,0)))^(($K$642-$J$642)/2)</f>
        <v>13.543640773654209</v>
      </c>
      <c r="P790" s="5579">
        <f t="shared" si="209"/>
        <v>13.543640773654209</v>
      </c>
      <c r="Q790" s="2586"/>
    </row>
    <row r="791" spans="2:17" ht="12" customHeight="1">
      <c r="B791" s="3911"/>
      <c r="C791" s="3822"/>
      <c r="D791" s="3943" t="s">
        <v>531</v>
      </c>
      <c r="E791" s="3754" t="s">
        <v>3833</v>
      </c>
      <c r="F791" s="3747" t="s">
        <v>1754</v>
      </c>
      <c r="G791" s="3960">
        <v>0</v>
      </c>
      <c r="H791" s="3960">
        <v>0</v>
      </c>
      <c r="I791" s="3960">
        <v>0</v>
      </c>
      <c r="J791" s="3960">
        <v>0</v>
      </c>
      <c r="K791" s="3960">
        <v>0</v>
      </c>
      <c r="L791" s="3960">
        <v>0</v>
      </c>
      <c r="M791" s="3960">
        <v>0</v>
      </c>
      <c r="N791" s="3961">
        <f t="shared" si="207"/>
        <v>0</v>
      </c>
      <c r="O791" s="3961">
        <f t="shared" si="210"/>
        <v>11.70428610645112</v>
      </c>
      <c r="P791" s="5579">
        <f t="shared" si="209"/>
        <v>11.70428610645112</v>
      </c>
      <c r="Q791" s="2586"/>
    </row>
    <row r="792" spans="2:17" ht="12" customHeight="1">
      <c r="B792" s="3911"/>
      <c r="C792" s="3822"/>
      <c r="D792" s="3943" t="s">
        <v>531</v>
      </c>
      <c r="E792" s="3754" t="s">
        <v>96</v>
      </c>
      <c r="F792" s="3747" t="s">
        <v>535</v>
      </c>
      <c r="G792" s="3960">
        <v>0</v>
      </c>
      <c r="H792" s="3960">
        <v>0</v>
      </c>
      <c r="I792" s="3960">
        <v>0</v>
      </c>
      <c r="J792" s="3960">
        <v>0</v>
      </c>
      <c r="K792" s="3960">
        <v>0</v>
      </c>
      <c r="L792" s="3960">
        <v>0</v>
      </c>
      <c r="M792" s="3960">
        <v>0</v>
      </c>
      <c r="N792" s="3961">
        <f t="shared" si="207"/>
        <v>0</v>
      </c>
      <c r="O792" s="3961">
        <f t="shared" si="210"/>
        <v>5.86</v>
      </c>
      <c r="P792" s="5579">
        <f t="shared" si="209"/>
        <v>5.86</v>
      </c>
      <c r="Q792" s="2586"/>
    </row>
    <row r="793" spans="2:17" ht="12" customHeight="1">
      <c r="B793" s="3911"/>
      <c r="C793" s="3822"/>
      <c r="D793" s="3946" t="s">
        <v>531</v>
      </c>
      <c r="E793" s="3773" t="s">
        <v>5</v>
      </c>
      <c r="F793" s="3774" t="s">
        <v>534</v>
      </c>
      <c r="G793" s="3960">
        <v>0</v>
      </c>
      <c r="H793" s="3960">
        <v>0</v>
      </c>
      <c r="I793" s="3960">
        <v>0</v>
      </c>
      <c r="J793" s="3960">
        <v>0</v>
      </c>
      <c r="K793" s="3960">
        <v>0</v>
      </c>
      <c r="L793" s="3960">
        <v>0</v>
      </c>
      <c r="M793" s="3960">
        <v>0</v>
      </c>
      <c r="N793" s="3961">
        <f t="shared" si="207"/>
        <v>0</v>
      </c>
      <c r="O793" s="3961">
        <f t="shared" si="210"/>
        <v>1</v>
      </c>
      <c r="P793" s="5579">
        <f t="shared" si="209"/>
        <v>1</v>
      </c>
      <c r="Q793" s="2586"/>
    </row>
    <row r="794" spans="2:17" ht="12" customHeight="1">
      <c r="B794" s="3911"/>
      <c r="C794" s="3822"/>
      <c r="D794" s="3943" t="s">
        <v>1781</v>
      </c>
      <c r="E794" s="3754" t="s">
        <v>202</v>
      </c>
      <c r="F794" s="3747" t="s">
        <v>533</v>
      </c>
      <c r="G794" s="3960">
        <v>0</v>
      </c>
      <c r="H794" s="3960">
        <v>0</v>
      </c>
      <c r="I794" s="3960">
        <v>0</v>
      </c>
      <c r="J794" s="3960">
        <v>0</v>
      </c>
      <c r="K794" s="3960">
        <v>0</v>
      </c>
      <c r="L794" s="3960">
        <v>0</v>
      </c>
      <c r="M794" s="3960">
        <v>0</v>
      </c>
      <c r="N794" s="3961">
        <f t="shared" si="207"/>
        <v>0</v>
      </c>
      <c r="O794" s="3961">
        <f t="shared" si="210"/>
        <v>4.5028551339740197</v>
      </c>
      <c r="P794" s="5579">
        <f t="shared" si="209"/>
        <v>4.5028551339740197</v>
      </c>
      <c r="Q794" s="2586"/>
    </row>
    <row r="795" spans="2:17" ht="12" customHeight="1">
      <c r="B795" s="3911"/>
      <c r="C795" s="3822"/>
      <c r="D795" s="3943" t="s">
        <v>1781</v>
      </c>
      <c r="E795" s="3754" t="s">
        <v>1813</v>
      </c>
      <c r="F795" s="3747" t="s">
        <v>533</v>
      </c>
      <c r="G795" s="3960">
        <v>0</v>
      </c>
      <c r="H795" s="3960">
        <v>0</v>
      </c>
      <c r="I795" s="3960">
        <v>0</v>
      </c>
      <c r="J795" s="3960">
        <v>0</v>
      </c>
      <c r="K795" s="3960">
        <v>0</v>
      </c>
      <c r="L795" s="3960">
        <v>0</v>
      </c>
      <c r="M795" s="3960">
        <v>0</v>
      </c>
      <c r="N795" s="3961">
        <f t="shared" si="207"/>
        <v>0</v>
      </c>
      <c r="O795" s="3961">
        <f t="shared" si="210"/>
        <v>5.1757153783164753</v>
      </c>
      <c r="P795" s="5579">
        <f t="shared" si="209"/>
        <v>5.1757153783164753</v>
      </c>
      <c r="Q795" s="2586"/>
    </row>
    <row r="796" spans="2:17" ht="12" customHeight="1">
      <c r="B796" s="3911"/>
      <c r="C796" s="3822"/>
      <c r="D796" s="3943" t="s">
        <v>1781</v>
      </c>
      <c r="E796" s="3754" t="s">
        <v>3831</v>
      </c>
      <c r="F796" s="3747" t="s">
        <v>729</v>
      </c>
      <c r="G796" s="3960">
        <v>0</v>
      </c>
      <c r="H796" s="3960">
        <v>0</v>
      </c>
      <c r="I796" s="3960">
        <v>0</v>
      </c>
      <c r="J796" s="3960">
        <v>0</v>
      </c>
      <c r="K796" s="3960">
        <v>0</v>
      </c>
      <c r="L796" s="3960">
        <v>0</v>
      </c>
      <c r="M796" s="3960">
        <v>0</v>
      </c>
      <c r="N796" s="3961">
        <f t="shared" si="207"/>
        <v>0</v>
      </c>
      <c r="O796" s="3961">
        <f t="shared" si="210"/>
        <v>3.0506643356643441</v>
      </c>
      <c r="P796" s="5579">
        <f t="shared" si="209"/>
        <v>3.0506643356643441</v>
      </c>
      <c r="Q796" s="2586"/>
    </row>
    <row r="797" spans="2:17" ht="12" customHeight="1">
      <c r="B797" s="3911"/>
      <c r="C797" s="3822"/>
      <c r="D797" s="3943" t="s">
        <v>1781</v>
      </c>
      <c r="E797" s="3754" t="s">
        <v>3833</v>
      </c>
      <c r="F797" s="3747" t="s">
        <v>1754</v>
      </c>
      <c r="G797" s="3960">
        <v>0</v>
      </c>
      <c r="H797" s="3960">
        <v>0</v>
      </c>
      <c r="I797" s="3960">
        <v>0</v>
      </c>
      <c r="J797" s="3960">
        <v>0</v>
      </c>
      <c r="K797" s="3960">
        <v>0</v>
      </c>
      <c r="L797" s="3960">
        <v>0</v>
      </c>
      <c r="M797" s="3960">
        <v>0</v>
      </c>
      <c r="N797" s="3961">
        <f t="shared" si="207"/>
        <v>0</v>
      </c>
      <c r="O797" s="3961">
        <f t="shared" si="210"/>
        <v>5.2791451807228906</v>
      </c>
      <c r="P797" s="5579">
        <f t="shared" si="209"/>
        <v>5.2791451807228906</v>
      </c>
      <c r="Q797" s="2586"/>
    </row>
    <row r="798" spans="2:17" ht="12" customHeight="1">
      <c r="B798" s="3911"/>
      <c r="C798" s="3822"/>
      <c r="D798" s="3943" t="s">
        <v>1781</v>
      </c>
      <c r="E798" s="3754" t="s">
        <v>96</v>
      </c>
      <c r="F798" s="3747" t="s">
        <v>535</v>
      </c>
      <c r="G798" s="3960">
        <v>0</v>
      </c>
      <c r="H798" s="3960">
        <v>0</v>
      </c>
      <c r="I798" s="3960">
        <v>0</v>
      </c>
      <c r="J798" s="3960">
        <v>0</v>
      </c>
      <c r="K798" s="3960">
        <v>0</v>
      </c>
      <c r="L798" s="3960">
        <v>0</v>
      </c>
      <c r="M798" s="3960">
        <v>0</v>
      </c>
      <c r="N798" s="3961">
        <f t="shared" si="207"/>
        <v>0</v>
      </c>
      <c r="O798" s="3961">
        <f t="shared" si="210"/>
        <v>1.4278054239073197</v>
      </c>
      <c r="P798" s="5579">
        <f t="shared" si="209"/>
        <v>1.4278054239073197</v>
      </c>
      <c r="Q798" s="2586"/>
    </row>
    <row r="799" spans="2:17" ht="12" customHeight="1">
      <c r="B799" s="3911"/>
      <c r="C799" s="3822"/>
      <c r="D799" s="3946" t="s">
        <v>1781</v>
      </c>
      <c r="E799" s="3773" t="s">
        <v>5</v>
      </c>
      <c r="F799" s="3774" t="s">
        <v>534</v>
      </c>
      <c r="G799" s="3960">
        <v>0</v>
      </c>
      <c r="H799" s="3960">
        <v>0</v>
      </c>
      <c r="I799" s="3960">
        <v>0</v>
      </c>
      <c r="J799" s="3960">
        <v>0</v>
      </c>
      <c r="K799" s="3960">
        <v>0</v>
      </c>
      <c r="L799" s="3960">
        <v>0</v>
      </c>
      <c r="M799" s="3960">
        <v>0</v>
      </c>
      <c r="N799" s="3961">
        <f t="shared" si="207"/>
        <v>0</v>
      </c>
      <c r="O799" s="3961">
        <f t="shared" si="210"/>
        <v>3.4477084965950753</v>
      </c>
      <c r="P799" s="5579">
        <f t="shared" si="209"/>
        <v>3.4477084965950753</v>
      </c>
      <c r="Q799" s="2586"/>
    </row>
    <row r="800" spans="2:17" ht="12" customHeight="1">
      <c r="B800" s="3911"/>
      <c r="C800" s="3822"/>
      <c r="D800" s="3943" t="s">
        <v>1782</v>
      </c>
      <c r="E800" s="3754" t="s">
        <v>202</v>
      </c>
      <c r="F800" s="3747" t="s">
        <v>533</v>
      </c>
      <c r="G800" s="3960">
        <v>0</v>
      </c>
      <c r="H800" s="3960">
        <v>0</v>
      </c>
      <c r="I800" s="3960">
        <v>0</v>
      </c>
      <c r="J800" s="3960">
        <v>0</v>
      </c>
      <c r="K800" s="3960">
        <v>0</v>
      </c>
      <c r="L800" s="3960">
        <v>0</v>
      </c>
      <c r="M800" s="3960">
        <v>0</v>
      </c>
      <c r="N800" s="3961">
        <f t="shared" si="207"/>
        <v>0</v>
      </c>
      <c r="O800" s="3961">
        <f t="shared" si="210"/>
        <v>2.0667906910257163</v>
      </c>
      <c r="P800" s="5579">
        <f t="shared" si="209"/>
        <v>2.0667906910257163</v>
      </c>
      <c r="Q800" s="2586"/>
    </row>
    <row r="801" spans="1:17" ht="12" customHeight="1">
      <c r="B801" s="3915"/>
      <c r="C801" s="2593"/>
      <c r="D801" s="3943" t="s">
        <v>1782</v>
      </c>
      <c r="E801" s="3754" t="s">
        <v>3833</v>
      </c>
      <c r="F801" s="3747" t="s">
        <v>1754</v>
      </c>
      <c r="G801" s="3960">
        <v>0</v>
      </c>
      <c r="H801" s="3960">
        <v>0</v>
      </c>
      <c r="I801" s="3960">
        <v>0</v>
      </c>
      <c r="J801" s="3960">
        <v>0</v>
      </c>
      <c r="K801" s="3960">
        <v>0</v>
      </c>
      <c r="L801" s="3960">
        <v>0</v>
      </c>
      <c r="M801" s="3960">
        <v>0</v>
      </c>
      <c r="N801" s="3961">
        <f t="shared" si="207"/>
        <v>0</v>
      </c>
      <c r="O801" s="3961">
        <f t="shared" si="210"/>
        <v>2.34360093</v>
      </c>
      <c r="P801" s="5579">
        <f t="shared" si="209"/>
        <v>2.34360093</v>
      </c>
      <c r="Q801" s="2586"/>
    </row>
    <row r="802" spans="1:17" ht="12" customHeight="1">
      <c r="B802" s="3915"/>
      <c r="C802" s="2593"/>
      <c r="D802" s="3943" t="s">
        <v>1782</v>
      </c>
      <c r="E802" s="3754" t="s">
        <v>5</v>
      </c>
      <c r="F802" s="3747" t="s">
        <v>534</v>
      </c>
      <c r="G802" s="3960">
        <v>0</v>
      </c>
      <c r="H802" s="3960">
        <v>0</v>
      </c>
      <c r="I802" s="3960">
        <v>0</v>
      </c>
      <c r="J802" s="3960">
        <v>0</v>
      </c>
      <c r="K802" s="3960">
        <v>0</v>
      </c>
      <c r="L802" s="3960">
        <v>0</v>
      </c>
      <c r="M802" s="3960">
        <v>0</v>
      </c>
      <c r="N802" s="3961">
        <f t="shared" si="207"/>
        <v>0</v>
      </c>
      <c r="O802" s="3961">
        <f t="shared" si="210"/>
        <v>0.86806629999999996</v>
      </c>
      <c r="P802" s="5579">
        <f t="shared" si="209"/>
        <v>0.86806629999999996</v>
      </c>
      <c r="Q802" s="2586"/>
    </row>
    <row r="803" spans="1:17" ht="12" customHeight="1" thickBot="1">
      <c r="B803" s="3915"/>
      <c r="C803" s="2593"/>
      <c r="D803" s="5580" t="s">
        <v>1782</v>
      </c>
      <c r="E803" s="5581" t="s">
        <v>96</v>
      </c>
      <c r="F803" s="5581" t="s">
        <v>535</v>
      </c>
      <c r="G803" s="5585">
        <v>0</v>
      </c>
      <c r="H803" s="5585">
        <v>0</v>
      </c>
      <c r="I803" s="5585">
        <v>0</v>
      </c>
      <c r="J803" s="5585">
        <v>0</v>
      </c>
      <c r="K803" s="5585">
        <v>0</v>
      </c>
      <c r="L803" s="5585">
        <v>0</v>
      </c>
      <c r="M803" s="5585">
        <v>0</v>
      </c>
      <c r="N803" s="5582">
        <f t="shared" si="207"/>
        <v>0</v>
      </c>
      <c r="O803" s="3961">
        <f t="shared" si="210"/>
        <v>0.7</v>
      </c>
      <c r="P803" s="5583">
        <f t="shared" si="209"/>
        <v>0.7</v>
      </c>
      <c r="Q803" s="2586"/>
    </row>
    <row r="804" spans="1:17" ht="12" customHeight="1" thickBot="1">
      <c r="B804" s="3912">
        <f>B1088</f>
        <v>2045</v>
      </c>
      <c r="C804" s="3824">
        <f>C1088</f>
        <v>2050</v>
      </c>
      <c r="D804" s="3824" t="s">
        <v>521</v>
      </c>
      <c r="E804" s="3824" t="s">
        <v>263</v>
      </c>
      <c r="F804" s="3824" t="s">
        <v>4698</v>
      </c>
      <c r="G804" s="3824">
        <v>2006</v>
      </c>
      <c r="H804" s="3824">
        <v>2010</v>
      </c>
      <c r="I804" s="3824">
        <v>2015</v>
      </c>
      <c r="J804" s="3824">
        <v>2020</v>
      </c>
      <c r="K804" s="3824">
        <v>2025</v>
      </c>
      <c r="L804" s="3824">
        <v>2030</v>
      </c>
      <c r="M804" s="3824">
        <v>2035</v>
      </c>
      <c r="N804" s="3824">
        <v>2040</v>
      </c>
      <c r="O804" s="3824">
        <v>2045</v>
      </c>
      <c r="P804" s="3824">
        <v>2050</v>
      </c>
      <c r="Q804" s="2586"/>
    </row>
    <row r="805" spans="1:17" ht="12" customHeight="1">
      <c r="B805" s="3911"/>
      <c r="C805" s="3822"/>
      <c r="D805" s="5675" t="s">
        <v>1780</v>
      </c>
      <c r="E805" s="5676" t="s">
        <v>202</v>
      </c>
      <c r="F805" s="3938" t="s">
        <v>533</v>
      </c>
      <c r="G805" s="5677">
        <v>0</v>
      </c>
      <c r="H805" s="5677">
        <v>0</v>
      </c>
      <c r="I805" s="5677">
        <v>0</v>
      </c>
      <c r="J805" s="5677">
        <v>0</v>
      </c>
      <c r="K805" s="5677">
        <v>0</v>
      </c>
      <c r="L805" s="5677">
        <v>0</v>
      </c>
      <c r="M805" s="5677">
        <v>0</v>
      </c>
      <c r="N805" s="5678">
        <f t="shared" ref="N805:O830" si="211">M805</f>
        <v>0</v>
      </c>
      <c r="O805" s="5678">
        <f t="shared" si="211"/>
        <v>0</v>
      </c>
      <c r="P805" s="5679">
        <f t="shared" ref="P805:P816" si="212">O778/(1+INDEX($E$43:$H$43,MATCH($D$10,$E$42:$H$42,0)))^(($K$642-$J$642)/2)</f>
        <v>4.4572535354842895</v>
      </c>
      <c r="Q805" s="2586"/>
    </row>
    <row r="806" spans="1:17" ht="12" customHeight="1">
      <c r="A806" s="5779"/>
      <c r="B806" s="3822"/>
      <c r="C806" s="3822"/>
      <c r="D806" s="3943" t="s">
        <v>1780</v>
      </c>
      <c r="E806" s="3754" t="s">
        <v>1813</v>
      </c>
      <c r="F806" s="3747" t="s">
        <v>533</v>
      </c>
      <c r="G806" s="3960">
        <v>0</v>
      </c>
      <c r="H806" s="3960">
        <v>0</v>
      </c>
      <c r="I806" s="3960">
        <v>0</v>
      </c>
      <c r="J806" s="3960">
        <v>0</v>
      </c>
      <c r="K806" s="3960">
        <v>0</v>
      </c>
      <c r="L806" s="3960">
        <v>0</v>
      </c>
      <c r="M806" s="3960">
        <v>0</v>
      </c>
      <c r="N806" s="3961">
        <f t="shared" si="211"/>
        <v>0</v>
      </c>
      <c r="O806" s="3961">
        <f t="shared" si="211"/>
        <v>0</v>
      </c>
      <c r="P806" s="5579">
        <f t="shared" si="212"/>
        <v>4.5805237629855471</v>
      </c>
      <c r="Q806" s="2586"/>
    </row>
    <row r="807" spans="1:17" ht="12" customHeight="1">
      <c r="A807" s="5779"/>
      <c r="B807" s="3822"/>
      <c r="C807" s="3822"/>
      <c r="D807" s="3943" t="s">
        <v>1780</v>
      </c>
      <c r="E807" s="3754" t="s">
        <v>3831</v>
      </c>
      <c r="F807" s="3747" t="s">
        <v>729</v>
      </c>
      <c r="G807" s="3960">
        <v>0</v>
      </c>
      <c r="H807" s="3960">
        <v>0</v>
      </c>
      <c r="I807" s="3960">
        <v>0</v>
      </c>
      <c r="J807" s="3960">
        <v>0</v>
      </c>
      <c r="K807" s="3960">
        <v>0</v>
      </c>
      <c r="L807" s="3960">
        <v>0</v>
      </c>
      <c r="M807" s="3960">
        <v>0</v>
      </c>
      <c r="N807" s="3961">
        <f t="shared" si="211"/>
        <v>0</v>
      </c>
      <c r="O807" s="3961">
        <f t="shared" si="211"/>
        <v>0</v>
      </c>
      <c r="P807" s="5579">
        <f t="shared" si="212"/>
        <v>2.7208094745501197</v>
      </c>
      <c r="Q807" s="2586"/>
    </row>
    <row r="808" spans="1:17" ht="12" customHeight="1">
      <c r="A808" s="5779"/>
      <c r="B808" s="3822"/>
      <c r="C808" s="3822"/>
      <c r="D808" s="3943" t="s">
        <v>1780</v>
      </c>
      <c r="E808" s="3754" t="s">
        <v>3832</v>
      </c>
      <c r="F808" s="3747" t="s">
        <v>729</v>
      </c>
      <c r="G808" s="3960">
        <v>0</v>
      </c>
      <c r="H808" s="3960">
        <v>0</v>
      </c>
      <c r="I808" s="3960">
        <v>0</v>
      </c>
      <c r="J808" s="3960">
        <v>0</v>
      </c>
      <c r="K808" s="3960">
        <v>0</v>
      </c>
      <c r="L808" s="3960">
        <v>0</v>
      </c>
      <c r="M808" s="3960">
        <v>0</v>
      </c>
      <c r="N808" s="3961">
        <f t="shared" si="211"/>
        <v>0</v>
      </c>
      <c r="O808" s="3961">
        <f t="shared" si="211"/>
        <v>0</v>
      </c>
      <c r="P808" s="5579">
        <f t="shared" si="212"/>
        <v>4.392796934199235</v>
      </c>
      <c r="Q808" s="2586"/>
    </row>
    <row r="809" spans="1:17" ht="12" customHeight="1">
      <c r="A809" s="5779"/>
      <c r="B809" s="3822"/>
      <c r="C809" s="3822"/>
      <c r="D809" s="3946" t="s">
        <v>1780</v>
      </c>
      <c r="E809" s="3773" t="s">
        <v>96</v>
      </c>
      <c r="F809" s="3774" t="s">
        <v>535</v>
      </c>
      <c r="G809" s="3960">
        <v>0</v>
      </c>
      <c r="H809" s="3960">
        <v>0</v>
      </c>
      <c r="I809" s="3960">
        <v>0</v>
      </c>
      <c r="J809" s="3960">
        <v>0</v>
      </c>
      <c r="K809" s="3960">
        <v>0</v>
      </c>
      <c r="L809" s="3960">
        <v>0</v>
      </c>
      <c r="M809" s="3960">
        <v>0</v>
      </c>
      <c r="N809" s="3961">
        <f t="shared" si="211"/>
        <v>0</v>
      </c>
      <c r="O809" s="3961">
        <f t="shared" si="211"/>
        <v>0</v>
      </c>
      <c r="P809" s="5579">
        <f t="shared" si="212"/>
        <v>1.1836836961872663</v>
      </c>
      <c r="Q809" s="2586"/>
    </row>
    <row r="810" spans="1:17" ht="12" customHeight="1">
      <c r="A810" s="5779"/>
      <c r="B810" s="3822"/>
      <c r="C810" s="3822"/>
      <c r="D810" s="3943" t="s">
        <v>530</v>
      </c>
      <c r="E810" s="3754" t="s">
        <v>202</v>
      </c>
      <c r="F810" s="3747" t="s">
        <v>533</v>
      </c>
      <c r="G810" s="3960">
        <v>0</v>
      </c>
      <c r="H810" s="3960">
        <v>0</v>
      </c>
      <c r="I810" s="3960">
        <v>0</v>
      </c>
      <c r="J810" s="3960">
        <v>0</v>
      </c>
      <c r="K810" s="3960">
        <v>0</v>
      </c>
      <c r="L810" s="3960">
        <v>0</v>
      </c>
      <c r="M810" s="3960">
        <v>0</v>
      </c>
      <c r="N810" s="3961">
        <f t="shared" si="211"/>
        <v>0</v>
      </c>
      <c r="O810" s="3961">
        <f t="shared" si="211"/>
        <v>0</v>
      </c>
      <c r="P810" s="5579">
        <f t="shared" si="212"/>
        <v>2.861052062525959</v>
      </c>
      <c r="Q810" s="2586"/>
    </row>
    <row r="811" spans="1:17" ht="12" customHeight="1">
      <c r="A811" s="5779"/>
      <c r="B811" s="3822"/>
      <c r="C811" s="3822"/>
      <c r="D811" s="3943" t="s">
        <v>530</v>
      </c>
      <c r="E811" s="3754" t="s">
        <v>1813</v>
      </c>
      <c r="F811" s="3747" t="s">
        <v>533</v>
      </c>
      <c r="G811" s="3960">
        <v>0</v>
      </c>
      <c r="H811" s="3960">
        <v>0</v>
      </c>
      <c r="I811" s="3960">
        <v>0</v>
      </c>
      <c r="J811" s="3960">
        <v>0</v>
      </c>
      <c r="K811" s="3960">
        <v>0</v>
      </c>
      <c r="L811" s="3960">
        <v>0</v>
      </c>
      <c r="M811" s="3960">
        <v>0</v>
      </c>
      <c r="N811" s="3961">
        <f t="shared" si="211"/>
        <v>0</v>
      </c>
      <c r="O811" s="3961">
        <f t="shared" si="211"/>
        <v>0</v>
      </c>
      <c r="P811" s="5579">
        <f t="shared" si="212"/>
        <v>3.3900260700967442</v>
      </c>
      <c r="Q811" s="2586"/>
    </row>
    <row r="812" spans="1:17" ht="12" customHeight="1">
      <c r="A812" s="5779"/>
      <c r="B812" s="3822"/>
      <c r="C812" s="3822"/>
      <c r="D812" s="3943" t="s">
        <v>530</v>
      </c>
      <c r="E812" s="3754" t="s">
        <v>3831</v>
      </c>
      <c r="F812" s="3747" t="s">
        <v>729</v>
      </c>
      <c r="G812" s="3960">
        <v>0</v>
      </c>
      <c r="H812" s="3960">
        <v>0</v>
      </c>
      <c r="I812" s="3960">
        <v>0</v>
      </c>
      <c r="J812" s="3960">
        <v>0</v>
      </c>
      <c r="K812" s="3960">
        <v>0</v>
      </c>
      <c r="L812" s="3960">
        <v>0</v>
      </c>
      <c r="M812" s="3960">
        <v>0</v>
      </c>
      <c r="N812" s="3961">
        <f t="shared" si="211"/>
        <v>0</v>
      </c>
      <c r="O812" s="3961">
        <f t="shared" si="211"/>
        <v>0</v>
      </c>
      <c r="P812" s="5579">
        <f t="shared" si="212"/>
        <v>2.2735531225692776</v>
      </c>
      <c r="Q812" s="2586"/>
    </row>
    <row r="813" spans="1:17" ht="12" customHeight="1">
      <c r="A813" s="5779"/>
      <c r="B813" s="3822"/>
      <c r="C813" s="3822"/>
      <c r="D813" s="3943" t="s">
        <v>530</v>
      </c>
      <c r="E813" s="3754" t="s">
        <v>3832</v>
      </c>
      <c r="F813" s="3747" t="s">
        <v>729</v>
      </c>
      <c r="G813" s="3960">
        <v>0</v>
      </c>
      <c r="H813" s="3960">
        <v>0</v>
      </c>
      <c r="I813" s="3960">
        <v>0</v>
      </c>
      <c r="J813" s="3960">
        <v>0</v>
      </c>
      <c r="K813" s="3960">
        <v>0</v>
      </c>
      <c r="L813" s="3960">
        <v>0</v>
      </c>
      <c r="M813" s="3960">
        <v>0</v>
      </c>
      <c r="N813" s="3961">
        <f t="shared" si="211"/>
        <v>0</v>
      </c>
      <c r="O813" s="3961">
        <f t="shared" si="211"/>
        <v>0</v>
      </c>
      <c r="P813" s="5579">
        <f t="shared" si="212"/>
        <v>2.3928214830975025</v>
      </c>
      <c r="Q813" s="2586"/>
    </row>
    <row r="814" spans="1:17" ht="12" customHeight="1">
      <c r="A814" s="5779"/>
      <c r="B814" s="3822"/>
      <c r="C814" s="3822"/>
      <c r="D814" s="3943" t="s">
        <v>530</v>
      </c>
      <c r="E814" s="3754" t="s">
        <v>5</v>
      </c>
      <c r="F814" s="3747" t="s">
        <v>534</v>
      </c>
      <c r="G814" s="3960">
        <v>0</v>
      </c>
      <c r="H814" s="3960">
        <v>0</v>
      </c>
      <c r="I814" s="3960">
        <v>0</v>
      </c>
      <c r="J814" s="3960">
        <v>0</v>
      </c>
      <c r="K814" s="3960">
        <v>0</v>
      </c>
      <c r="L814" s="3960">
        <v>0</v>
      </c>
      <c r="M814" s="3960">
        <v>0</v>
      </c>
      <c r="N814" s="3961">
        <f t="shared" si="211"/>
        <v>0</v>
      </c>
      <c r="O814" s="3961">
        <f t="shared" si="211"/>
        <v>0</v>
      </c>
      <c r="P814" s="5579">
        <f t="shared" si="212"/>
        <v>0.76632513821929393</v>
      </c>
      <c r="Q814" s="2586"/>
    </row>
    <row r="815" spans="1:17" ht="12" customHeight="1">
      <c r="B815" s="3911"/>
      <c r="C815" s="3822"/>
      <c r="D815" s="3946" t="s">
        <v>530</v>
      </c>
      <c r="E815" s="3773" t="s">
        <v>96</v>
      </c>
      <c r="F815" s="3774" t="s">
        <v>535</v>
      </c>
      <c r="G815" s="3960">
        <v>0</v>
      </c>
      <c r="H815" s="3960">
        <v>0</v>
      </c>
      <c r="I815" s="3960">
        <v>0</v>
      </c>
      <c r="J815" s="3960">
        <v>0</v>
      </c>
      <c r="K815" s="3960">
        <v>0</v>
      </c>
      <c r="L815" s="3960">
        <v>0</v>
      </c>
      <c r="M815" s="3960">
        <v>0</v>
      </c>
      <c r="N815" s="3961">
        <f t="shared" si="211"/>
        <v>0</v>
      </c>
      <c r="O815" s="3961">
        <f t="shared" si="211"/>
        <v>0</v>
      </c>
      <c r="P815" s="5579">
        <f t="shared" si="212"/>
        <v>1.3967520674436722</v>
      </c>
      <c r="Q815" s="2586"/>
    </row>
    <row r="816" spans="1:17" ht="12" customHeight="1">
      <c r="B816" s="3911"/>
      <c r="C816" s="3822"/>
      <c r="D816" s="3963" t="s">
        <v>3463</v>
      </c>
      <c r="E816" s="3776" t="s">
        <v>1813</v>
      </c>
      <c r="F816" s="3777" t="s">
        <v>533</v>
      </c>
      <c r="G816" s="3960">
        <v>0</v>
      </c>
      <c r="H816" s="3960">
        <v>0</v>
      </c>
      <c r="I816" s="3960">
        <v>0</v>
      </c>
      <c r="J816" s="3960">
        <v>0</v>
      </c>
      <c r="K816" s="3960">
        <v>0</v>
      </c>
      <c r="L816" s="3960">
        <v>0</v>
      </c>
      <c r="M816" s="3960">
        <v>0</v>
      </c>
      <c r="N816" s="3961">
        <f t="shared" si="211"/>
        <v>0</v>
      </c>
      <c r="O816" s="3961">
        <f t="shared" si="211"/>
        <v>0</v>
      </c>
      <c r="P816" s="5579">
        <f t="shared" si="212"/>
        <v>1.8148800329371904</v>
      </c>
      <c r="Q816" s="2586"/>
    </row>
    <row r="817" spans="2:17" ht="12" customHeight="1">
      <c r="B817" s="3911"/>
      <c r="C817" s="3822"/>
      <c r="D817" s="3943" t="s">
        <v>531</v>
      </c>
      <c r="E817" s="3754" t="s">
        <v>202</v>
      </c>
      <c r="F817" s="3747" t="s">
        <v>533</v>
      </c>
      <c r="G817" s="3960">
        <v>0</v>
      </c>
      <c r="H817" s="3960">
        <v>0</v>
      </c>
      <c r="I817" s="3960">
        <v>0</v>
      </c>
      <c r="J817" s="3960">
        <v>0</v>
      </c>
      <c r="K817" s="3960">
        <v>0</v>
      </c>
      <c r="L817" s="3960">
        <v>0</v>
      </c>
      <c r="M817" s="3960">
        <v>0</v>
      </c>
      <c r="N817" s="3961">
        <f t="shared" si="211"/>
        <v>0</v>
      </c>
      <c r="O817" s="3961">
        <f t="shared" si="211"/>
        <v>0</v>
      </c>
      <c r="P817" s="5579">
        <f t="shared" ref="P817:P830" si="213">O790/(1+INDEX($E$44:$H$44,MATCH($D$10,$E$42:$H$42,0)))^(($K$642-$J$642)/2)</f>
        <v>13.543640773654209</v>
      </c>
      <c r="Q817" s="2586"/>
    </row>
    <row r="818" spans="2:17" ht="12" customHeight="1">
      <c r="B818" s="3911"/>
      <c r="C818" s="3822"/>
      <c r="D818" s="3943" t="s">
        <v>531</v>
      </c>
      <c r="E818" s="3754" t="s">
        <v>3833</v>
      </c>
      <c r="F818" s="3747" t="s">
        <v>1754</v>
      </c>
      <c r="G818" s="3960">
        <v>0</v>
      </c>
      <c r="H818" s="3960">
        <v>0</v>
      </c>
      <c r="I818" s="3960">
        <v>0</v>
      </c>
      <c r="J818" s="3960">
        <v>0</v>
      </c>
      <c r="K818" s="3960">
        <v>0</v>
      </c>
      <c r="L818" s="3960">
        <v>0</v>
      </c>
      <c r="M818" s="3960">
        <v>0</v>
      </c>
      <c r="N818" s="3961">
        <f t="shared" si="211"/>
        <v>0</v>
      </c>
      <c r="O818" s="3961">
        <f t="shared" si="211"/>
        <v>0</v>
      </c>
      <c r="P818" s="5579">
        <f t="shared" si="213"/>
        <v>11.70428610645112</v>
      </c>
      <c r="Q818" s="2586"/>
    </row>
    <row r="819" spans="2:17" ht="12" customHeight="1">
      <c r="B819" s="3911"/>
      <c r="C819" s="3822"/>
      <c r="D819" s="3943" t="s">
        <v>531</v>
      </c>
      <c r="E819" s="3754" t="s">
        <v>96</v>
      </c>
      <c r="F819" s="3747" t="s">
        <v>535</v>
      </c>
      <c r="G819" s="3960">
        <v>0</v>
      </c>
      <c r="H819" s="3960">
        <v>0</v>
      </c>
      <c r="I819" s="3960">
        <v>0</v>
      </c>
      <c r="J819" s="3960">
        <v>0</v>
      </c>
      <c r="K819" s="3960">
        <v>0</v>
      </c>
      <c r="L819" s="3960">
        <v>0</v>
      </c>
      <c r="M819" s="3960">
        <v>0</v>
      </c>
      <c r="N819" s="3961">
        <f t="shared" si="211"/>
        <v>0</v>
      </c>
      <c r="O819" s="3961">
        <f t="shared" si="211"/>
        <v>0</v>
      </c>
      <c r="P819" s="5579">
        <f t="shared" si="213"/>
        <v>5.86</v>
      </c>
      <c r="Q819" s="2586"/>
    </row>
    <row r="820" spans="2:17" ht="12" customHeight="1">
      <c r="B820" s="3911"/>
      <c r="C820" s="3822"/>
      <c r="D820" s="3946" t="s">
        <v>531</v>
      </c>
      <c r="E820" s="3773" t="s">
        <v>5</v>
      </c>
      <c r="F820" s="3774" t="s">
        <v>534</v>
      </c>
      <c r="G820" s="3960">
        <v>0</v>
      </c>
      <c r="H820" s="3960">
        <v>0</v>
      </c>
      <c r="I820" s="3960">
        <v>0</v>
      </c>
      <c r="J820" s="3960">
        <v>0</v>
      </c>
      <c r="K820" s="3960">
        <v>0</v>
      </c>
      <c r="L820" s="3960">
        <v>0</v>
      </c>
      <c r="M820" s="3960">
        <v>0</v>
      </c>
      <c r="N820" s="3961">
        <f t="shared" si="211"/>
        <v>0</v>
      </c>
      <c r="O820" s="3961">
        <f t="shared" si="211"/>
        <v>0</v>
      </c>
      <c r="P820" s="5579">
        <f t="shared" si="213"/>
        <v>1</v>
      </c>
      <c r="Q820" s="2586"/>
    </row>
    <row r="821" spans="2:17" ht="12" customHeight="1">
      <c r="B821" s="3911"/>
      <c r="C821" s="3822"/>
      <c r="D821" s="3943" t="s">
        <v>1781</v>
      </c>
      <c r="E821" s="3754" t="s">
        <v>202</v>
      </c>
      <c r="F821" s="3747" t="s">
        <v>533</v>
      </c>
      <c r="G821" s="3960">
        <v>0</v>
      </c>
      <c r="H821" s="3960">
        <v>0</v>
      </c>
      <c r="I821" s="3960">
        <v>0</v>
      </c>
      <c r="J821" s="3960">
        <v>0</v>
      </c>
      <c r="K821" s="3960">
        <v>0</v>
      </c>
      <c r="L821" s="3960">
        <v>0</v>
      </c>
      <c r="M821" s="3960">
        <v>0</v>
      </c>
      <c r="N821" s="3961">
        <f t="shared" si="211"/>
        <v>0</v>
      </c>
      <c r="O821" s="3961">
        <f t="shared" si="211"/>
        <v>0</v>
      </c>
      <c r="P821" s="5579">
        <f t="shared" si="213"/>
        <v>4.5028551339740197</v>
      </c>
      <c r="Q821" s="2586"/>
    </row>
    <row r="822" spans="2:17" ht="12" customHeight="1">
      <c r="B822" s="3911"/>
      <c r="C822" s="3822"/>
      <c r="D822" s="3943" t="s">
        <v>1781</v>
      </c>
      <c r="E822" s="3754" t="s">
        <v>1813</v>
      </c>
      <c r="F822" s="3747" t="s">
        <v>533</v>
      </c>
      <c r="G822" s="3960">
        <v>0</v>
      </c>
      <c r="H822" s="3960">
        <v>0</v>
      </c>
      <c r="I822" s="3960">
        <v>0</v>
      </c>
      <c r="J822" s="3960">
        <v>0</v>
      </c>
      <c r="K822" s="3960">
        <v>0</v>
      </c>
      <c r="L822" s="3960">
        <v>0</v>
      </c>
      <c r="M822" s="3960">
        <v>0</v>
      </c>
      <c r="N822" s="3961">
        <f t="shared" si="211"/>
        <v>0</v>
      </c>
      <c r="O822" s="3961">
        <f t="shared" si="211"/>
        <v>0</v>
      </c>
      <c r="P822" s="5579">
        <f t="shared" si="213"/>
        <v>5.1757153783164753</v>
      </c>
      <c r="Q822" s="2586"/>
    </row>
    <row r="823" spans="2:17" ht="12" customHeight="1">
      <c r="B823" s="3911"/>
      <c r="C823" s="3822"/>
      <c r="D823" s="3943" t="s">
        <v>1781</v>
      </c>
      <c r="E823" s="3754" t="s">
        <v>3831</v>
      </c>
      <c r="F823" s="3747" t="s">
        <v>729</v>
      </c>
      <c r="G823" s="3960">
        <v>0</v>
      </c>
      <c r="H823" s="3960">
        <v>0</v>
      </c>
      <c r="I823" s="3960">
        <v>0</v>
      </c>
      <c r="J823" s="3960">
        <v>0</v>
      </c>
      <c r="K823" s="3960">
        <v>0</v>
      </c>
      <c r="L823" s="3960">
        <v>0</v>
      </c>
      <c r="M823" s="3960">
        <v>0</v>
      </c>
      <c r="N823" s="3961">
        <f t="shared" si="211"/>
        <v>0</v>
      </c>
      <c r="O823" s="3961">
        <f t="shared" si="211"/>
        <v>0</v>
      </c>
      <c r="P823" s="5579">
        <f t="shared" si="213"/>
        <v>3.0506643356643441</v>
      </c>
      <c r="Q823" s="2586"/>
    </row>
    <row r="824" spans="2:17" ht="12" customHeight="1">
      <c r="B824" s="3911"/>
      <c r="C824" s="3822"/>
      <c r="D824" s="3943" t="s">
        <v>1781</v>
      </c>
      <c r="E824" s="3754" t="s">
        <v>3833</v>
      </c>
      <c r="F824" s="3747" t="s">
        <v>1754</v>
      </c>
      <c r="G824" s="3960">
        <v>0</v>
      </c>
      <c r="H824" s="3960">
        <v>0</v>
      </c>
      <c r="I824" s="3960">
        <v>0</v>
      </c>
      <c r="J824" s="3960">
        <v>0</v>
      </c>
      <c r="K824" s="3960">
        <v>0</v>
      </c>
      <c r="L824" s="3960">
        <v>0</v>
      </c>
      <c r="M824" s="3960">
        <v>0</v>
      </c>
      <c r="N824" s="3961">
        <f t="shared" si="211"/>
        <v>0</v>
      </c>
      <c r="O824" s="3961">
        <f t="shared" si="211"/>
        <v>0</v>
      </c>
      <c r="P824" s="5579">
        <f t="shared" si="213"/>
        <v>5.2791451807228906</v>
      </c>
      <c r="Q824" s="2586"/>
    </row>
    <row r="825" spans="2:17" ht="12" customHeight="1">
      <c r="B825" s="3911"/>
      <c r="C825" s="3822"/>
      <c r="D825" s="3943" t="s">
        <v>1781</v>
      </c>
      <c r="E825" s="3754" t="s">
        <v>96</v>
      </c>
      <c r="F825" s="3747" t="s">
        <v>535</v>
      </c>
      <c r="G825" s="3960">
        <v>0</v>
      </c>
      <c r="H825" s="3960">
        <v>0</v>
      </c>
      <c r="I825" s="3960">
        <v>0</v>
      </c>
      <c r="J825" s="3960">
        <v>0</v>
      </c>
      <c r="K825" s="3960">
        <v>0</v>
      </c>
      <c r="L825" s="3960">
        <v>0</v>
      </c>
      <c r="M825" s="3960">
        <v>0</v>
      </c>
      <c r="N825" s="3961">
        <f t="shared" si="211"/>
        <v>0</v>
      </c>
      <c r="O825" s="3961">
        <f t="shared" si="211"/>
        <v>0</v>
      </c>
      <c r="P825" s="5579">
        <f t="shared" si="213"/>
        <v>1.4278054239073197</v>
      </c>
      <c r="Q825" s="2586"/>
    </row>
    <row r="826" spans="2:17" ht="12" customHeight="1">
      <c r="B826" s="3911"/>
      <c r="C826" s="3822"/>
      <c r="D826" s="3946" t="s">
        <v>1781</v>
      </c>
      <c r="E826" s="3773" t="s">
        <v>5</v>
      </c>
      <c r="F826" s="3774" t="s">
        <v>534</v>
      </c>
      <c r="G826" s="3960">
        <v>0</v>
      </c>
      <c r="H826" s="3960">
        <v>0</v>
      </c>
      <c r="I826" s="3960">
        <v>0</v>
      </c>
      <c r="J826" s="3960">
        <v>0</v>
      </c>
      <c r="K826" s="3960">
        <v>0</v>
      </c>
      <c r="L826" s="3960">
        <v>0</v>
      </c>
      <c r="M826" s="3960">
        <v>0</v>
      </c>
      <c r="N826" s="3961">
        <f t="shared" si="211"/>
        <v>0</v>
      </c>
      <c r="O826" s="3961">
        <f t="shared" si="211"/>
        <v>0</v>
      </c>
      <c r="P826" s="5579">
        <f t="shared" si="213"/>
        <v>3.4477084965950753</v>
      </c>
      <c r="Q826" s="2586"/>
    </row>
    <row r="827" spans="2:17" ht="12" customHeight="1">
      <c r="B827" s="3911"/>
      <c r="C827" s="3822"/>
      <c r="D827" s="3943" t="s">
        <v>1782</v>
      </c>
      <c r="E827" s="3754" t="s">
        <v>202</v>
      </c>
      <c r="F827" s="3747" t="s">
        <v>533</v>
      </c>
      <c r="G827" s="3960">
        <v>0</v>
      </c>
      <c r="H827" s="3960">
        <v>0</v>
      </c>
      <c r="I827" s="3960">
        <v>0</v>
      </c>
      <c r="J827" s="3960">
        <v>0</v>
      </c>
      <c r="K827" s="3960">
        <v>0</v>
      </c>
      <c r="L827" s="3960">
        <v>0</v>
      </c>
      <c r="M827" s="3960">
        <v>0</v>
      </c>
      <c r="N827" s="3961">
        <f t="shared" si="211"/>
        <v>0</v>
      </c>
      <c r="O827" s="3961">
        <f t="shared" si="211"/>
        <v>0</v>
      </c>
      <c r="P827" s="5579">
        <f t="shared" si="213"/>
        <v>2.0667906910257163</v>
      </c>
      <c r="Q827" s="2586"/>
    </row>
    <row r="828" spans="2:17" ht="12" customHeight="1">
      <c r="B828" s="3915"/>
      <c r="C828" s="2593"/>
      <c r="D828" s="3943" t="s">
        <v>1782</v>
      </c>
      <c r="E828" s="3754" t="s">
        <v>3833</v>
      </c>
      <c r="F828" s="3747" t="s">
        <v>1754</v>
      </c>
      <c r="G828" s="3960">
        <v>0</v>
      </c>
      <c r="H828" s="3960">
        <v>0</v>
      </c>
      <c r="I828" s="3960">
        <v>0</v>
      </c>
      <c r="J828" s="3960">
        <v>0</v>
      </c>
      <c r="K828" s="3960">
        <v>0</v>
      </c>
      <c r="L828" s="3960">
        <v>0</v>
      </c>
      <c r="M828" s="3960">
        <v>0</v>
      </c>
      <c r="N828" s="3961">
        <f t="shared" si="211"/>
        <v>0</v>
      </c>
      <c r="O828" s="3961">
        <f t="shared" si="211"/>
        <v>0</v>
      </c>
      <c r="P828" s="5579">
        <f t="shared" si="213"/>
        <v>2.34360093</v>
      </c>
      <c r="Q828" s="2586"/>
    </row>
    <row r="829" spans="2:17" ht="12" customHeight="1">
      <c r="B829" s="3915"/>
      <c r="C829" s="2593"/>
      <c r="D829" s="3943" t="s">
        <v>1782</v>
      </c>
      <c r="E829" s="3754" t="s">
        <v>5</v>
      </c>
      <c r="F829" s="3747" t="s">
        <v>534</v>
      </c>
      <c r="G829" s="3960">
        <v>0</v>
      </c>
      <c r="H829" s="3960">
        <v>0</v>
      </c>
      <c r="I829" s="3960">
        <v>0</v>
      </c>
      <c r="J829" s="3960">
        <v>0</v>
      </c>
      <c r="K829" s="3960">
        <v>0</v>
      </c>
      <c r="L829" s="3960">
        <v>0</v>
      </c>
      <c r="M829" s="3960">
        <v>0</v>
      </c>
      <c r="N829" s="3961">
        <f t="shared" si="211"/>
        <v>0</v>
      </c>
      <c r="O829" s="3961">
        <f t="shared" si="211"/>
        <v>0</v>
      </c>
      <c r="P829" s="5579">
        <f t="shared" si="213"/>
        <v>0.86806629999999996</v>
      </c>
      <c r="Q829" s="2586"/>
    </row>
    <row r="830" spans="2:17" ht="12" customHeight="1" thickBot="1">
      <c r="B830" s="3915"/>
      <c r="C830" s="2593"/>
      <c r="D830" s="5580" t="s">
        <v>1782</v>
      </c>
      <c r="E830" s="5581" t="s">
        <v>96</v>
      </c>
      <c r="F830" s="5581" t="s">
        <v>535</v>
      </c>
      <c r="G830" s="5585">
        <v>0</v>
      </c>
      <c r="H830" s="5585">
        <v>0</v>
      </c>
      <c r="I830" s="5585">
        <v>0</v>
      </c>
      <c r="J830" s="5585">
        <v>0</v>
      </c>
      <c r="K830" s="5585">
        <v>0</v>
      </c>
      <c r="L830" s="5585">
        <v>0</v>
      </c>
      <c r="M830" s="5585">
        <v>0</v>
      </c>
      <c r="N830" s="5582">
        <f t="shared" si="211"/>
        <v>0</v>
      </c>
      <c r="O830" s="5582">
        <f t="shared" si="211"/>
        <v>0</v>
      </c>
      <c r="P830" s="5579">
        <f t="shared" si="213"/>
        <v>0.7</v>
      </c>
      <c r="Q830" s="2586"/>
    </row>
    <row r="831" spans="2:17" ht="12" customHeight="1">
      <c r="B831" s="5680"/>
      <c r="C831" s="2593"/>
      <c r="D831" s="5766" t="s">
        <v>1783</v>
      </c>
      <c r="E831" s="5751" t="s">
        <v>5</v>
      </c>
      <c r="F831" s="5751" t="s">
        <v>1792</v>
      </c>
      <c r="G831" s="5752">
        <f>TRA.support!F57</f>
        <v>0.17050359712230218</v>
      </c>
      <c r="H831" s="5764">
        <f>G831</f>
        <v>0.17050359712230218</v>
      </c>
      <c r="I831" s="5764">
        <f t="shared" ref="I831:P831" si="214">H831</f>
        <v>0.17050359712230218</v>
      </c>
      <c r="J831" s="5764">
        <f t="shared" si="214"/>
        <v>0.17050359712230218</v>
      </c>
      <c r="K831" s="5764">
        <f t="shared" si="214"/>
        <v>0.17050359712230218</v>
      </c>
      <c r="L831" s="5764">
        <f t="shared" si="214"/>
        <v>0.17050359712230218</v>
      </c>
      <c r="M831" s="5764">
        <f t="shared" si="214"/>
        <v>0.17050359712230218</v>
      </c>
      <c r="N831" s="5764">
        <f t="shared" si="214"/>
        <v>0.17050359712230218</v>
      </c>
      <c r="O831" s="5764">
        <f t="shared" si="214"/>
        <v>0.17050359712230218</v>
      </c>
      <c r="P831" s="5764">
        <f t="shared" si="214"/>
        <v>0.17050359712230218</v>
      </c>
      <c r="Q831" s="2586"/>
    </row>
    <row r="832" spans="2:17" ht="12" customHeight="1" thickBot="1">
      <c r="B832" s="5681"/>
      <c r="C832" s="5767"/>
      <c r="D832" s="5766" t="s">
        <v>1784</v>
      </c>
      <c r="E832" s="5751" t="s">
        <v>5</v>
      </c>
      <c r="F832" s="5751" t="s">
        <v>1792</v>
      </c>
      <c r="G832" s="5752">
        <f>G831</f>
        <v>0.17050359712230218</v>
      </c>
      <c r="H832" s="5764">
        <f>G832</f>
        <v>0.17050359712230218</v>
      </c>
      <c r="I832" s="5764">
        <f t="shared" ref="I832:P832" si="215">H832</f>
        <v>0.17050359712230218</v>
      </c>
      <c r="J832" s="5764">
        <f t="shared" si="215"/>
        <v>0.17050359712230218</v>
      </c>
      <c r="K832" s="5764">
        <f t="shared" si="215"/>
        <v>0.17050359712230218</v>
      </c>
      <c r="L832" s="5764">
        <f t="shared" si="215"/>
        <v>0.17050359712230218</v>
      </c>
      <c r="M832" s="5764">
        <f t="shared" si="215"/>
        <v>0.17050359712230218</v>
      </c>
      <c r="N832" s="5764">
        <f t="shared" si="215"/>
        <v>0.17050359712230218</v>
      </c>
      <c r="O832" s="5764">
        <f t="shared" si="215"/>
        <v>0.17050359712230218</v>
      </c>
      <c r="P832" s="5764">
        <f t="shared" si="215"/>
        <v>0.17050359712230218</v>
      </c>
      <c r="Q832" s="2586"/>
    </row>
    <row r="833" spans="1:17" ht="12" customHeight="1">
      <c r="B833" s="2637" t="s">
        <v>4891</v>
      </c>
      <c r="C833" s="2593"/>
      <c r="D833" s="2593"/>
      <c r="E833" s="2593"/>
      <c r="F833" s="2593"/>
      <c r="G833" s="2593"/>
      <c r="H833" s="2593"/>
      <c r="I833" s="2593"/>
      <c r="J833" s="2593"/>
      <c r="K833" s="2593"/>
      <c r="L833" s="2593"/>
      <c r="M833" s="2593"/>
      <c r="N833" s="2593"/>
      <c r="O833" s="2593"/>
      <c r="P833" s="2593"/>
      <c r="Q833" s="2593"/>
    </row>
    <row r="834" spans="1:17" ht="12" customHeight="1">
      <c r="B834" s="2637" t="s">
        <v>4696</v>
      </c>
      <c r="C834" s="2593"/>
      <c r="D834" s="2593"/>
      <c r="E834" s="2593"/>
      <c r="F834" s="2593"/>
      <c r="G834" s="2593"/>
      <c r="H834" s="2593"/>
      <c r="I834" s="2593"/>
      <c r="J834" s="2593"/>
      <c r="K834" s="2593"/>
      <c r="L834" s="2593"/>
      <c r="M834" s="2593"/>
      <c r="N834" s="2593"/>
      <c r="O834" s="2593"/>
      <c r="P834" s="2593"/>
      <c r="Q834" s="2593"/>
    </row>
    <row r="835" spans="1:17" ht="12" customHeight="1" thickBot="1">
      <c r="B835" s="3587"/>
      <c r="C835" s="2593"/>
      <c r="D835" s="2593"/>
      <c r="E835" s="2593"/>
      <c r="F835" s="2593"/>
      <c r="G835" s="2593"/>
      <c r="H835" s="2593"/>
      <c r="I835" s="2593"/>
      <c r="J835" s="2593"/>
      <c r="K835" s="2593"/>
      <c r="L835" s="2593"/>
      <c r="M835" s="2593"/>
      <c r="N835" s="2593"/>
      <c r="O835" s="2593"/>
      <c r="P835" s="2593"/>
      <c r="Q835" s="2593"/>
    </row>
    <row r="836" spans="1:17" ht="16.5" thickBot="1">
      <c r="B836" s="5775"/>
      <c r="C836" s="5776" t="s">
        <v>4852</v>
      </c>
      <c r="D836" s="5776"/>
      <c r="E836" s="5776"/>
      <c r="F836" s="5776"/>
      <c r="G836" s="5776"/>
      <c r="H836" s="5776"/>
      <c r="I836" s="5776"/>
      <c r="J836" s="5776"/>
      <c r="K836" s="5776"/>
      <c r="L836" s="5776"/>
      <c r="M836" s="5776"/>
      <c r="N836" s="5776"/>
      <c r="O836" s="5776"/>
      <c r="P836" s="5777" t="s">
        <v>4853</v>
      </c>
      <c r="Q836" s="2593"/>
    </row>
    <row r="837" spans="1:17" ht="12" customHeight="1">
      <c r="B837" s="5680"/>
      <c r="C837" s="2593"/>
      <c r="D837" s="5773" t="s">
        <v>1783</v>
      </c>
      <c r="E837" s="99" t="s">
        <v>5</v>
      </c>
      <c r="F837" s="3759" t="s">
        <v>1792</v>
      </c>
      <c r="G837" s="3396">
        <f t="shared" ref="G837:P837" si="216">D186</f>
        <v>13.734523476012562</v>
      </c>
      <c r="H837" s="3396">
        <f t="shared" si="216"/>
        <v>13.543614768370626</v>
      </c>
      <c r="I837" s="3396">
        <f t="shared" si="216"/>
        <v>13.304978883818206</v>
      </c>
      <c r="J837" s="3396">
        <f t="shared" si="216"/>
        <v>13.066342999265785</v>
      </c>
      <c r="K837" s="3396">
        <f t="shared" si="216"/>
        <v>12.827707114713366</v>
      </c>
      <c r="L837" s="3396">
        <f t="shared" si="216"/>
        <v>12.589071230160945</v>
      </c>
      <c r="M837" s="3396">
        <f t="shared" si="216"/>
        <v>12.350435345608526</v>
      </c>
      <c r="N837" s="3396">
        <f t="shared" si="216"/>
        <v>12.111799461056105</v>
      </c>
      <c r="O837" s="3396">
        <f t="shared" si="216"/>
        <v>11.873163576503686</v>
      </c>
      <c r="P837" s="5774">
        <f t="shared" si="216"/>
        <v>11.634527691951265</v>
      </c>
      <c r="Q837" s="2586"/>
    </row>
    <row r="838" spans="1:17" ht="12" customHeight="1">
      <c r="B838" s="5680"/>
      <c r="C838" s="2593"/>
      <c r="D838" s="5769" t="s">
        <v>1784</v>
      </c>
      <c r="E838" s="5770" t="s">
        <v>5</v>
      </c>
      <c r="F838" s="5771" t="s">
        <v>1792</v>
      </c>
      <c r="G838" s="5772">
        <f t="shared" ref="G838:P838" si="217">D187/D215</f>
        <v>0</v>
      </c>
      <c r="H838" s="5772">
        <f t="shared" si="217"/>
        <v>0</v>
      </c>
      <c r="I838" s="5772">
        <f t="shared" si="217"/>
        <v>0</v>
      </c>
      <c r="J838" s="5772">
        <f t="shared" si="217"/>
        <v>0</v>
      </c>
      <c r="K838" s="5772">
        <f t="shared" si="217"/>
        <v>0</v>
      </c>
      <c r="L838" s="5772">
        <f t="shared" si="217"/>
        <v>0</v>
      </c>
      <c r="M838" s="5772">
        <f t="shared" si="217"/>
        <v>0</v>
      </c>
      <c r="N838" s="5772">
        <f t="shared" si="217"/>
        <v>0</v>
      </c>
      <c r="O838" s="5772">
        <f t="shared" si="217"/>
        <v>0</v>
      </c>
      <c r="P838" s="5772">
        <f t="shared" si="217"/>
        <v>0</v>
      </c>
      <c r="Q838" s="2586"/>
    </row>
    <row r="839" spans="1:17" ht="12" customHeight="1" thickBot="1">
      <c r="B839" s="5681"/>
      <c r="C839" s="5767"/>
      <c r="D839" s="5765"/>
      <c r="E839" s="5581"/>
      <c r="F839" s="5581"/>
      <c r="G839" s="5585"/>
      <c r="H839" s="5585"/>
      <c r="I839" s="5585"/>
      <c r="J839" s="5585"/>
      <c r="K839" s="5585"/>
      <c r="L839" s="5585"/>
      <c r="M839" s="5585"/>
      <c r="N839" s="5582"/>
      <c r="O839" s="5582"/>
      <c r="P839" s="5583"/>
      <c r="Q839" s="2586"/>
    </row>
    <row r="840" spans="1:17" ht="12" customHeight="1">
      <c r="Q840" s="3415"/>
    </row>
    <row r="841" spans="1:17" ht="12" customHeight="1">
      <c r="D841" s="4262"/>
      <c r="Q841" s="3415"/>
    </row>
    <row r="842" spans="1:17" ht="12" customHeight="1" thickBot="1">
      <c r="D842" s="4262"/>
      <c r="Q842" s="3415"/>
    </row>
    <row r="843" spans="1:17" ht="16.5" customHeight="1">
      <c r="A843" s="5778">
        <v>2</v>
      </c>
      <c r="B843" s="3922" t="s">
        <v>3874</v>
      </c>
      <c r="C843" s="5692"/>
      <c r="D843" s="5692"/>
      <c r="E843" s="5692"/>
      <c r="F843" s="5692"/>
      <c r="G843" s="5692"/>
      <c r="H843" s="5692"/>
      <c r="I843" s="5692"/>
      <c r="J843" s="5692"/>
      <c r="K843" s="5692"/>
      <c r="L843" s="5692"/>
      <c r="M843" s="5692"/>
      <c r="N843" s="5692"/>
      <c r="O843" s="5692"/>
      <c r="P843" s="5693"/>
      <c r="Q843" s="2586"/>
    </row>
    <row r="844" spans="1:17" ht="18.75" customHeight="1" thickBot="1">
      <c r="B844" s="5694" t="s">
        <v>2686</v>
      </c>
      <c r="C844" s="5695" t="s">
        <v>3855</v>
      </c>
      <c r="D844" s="5696"/>
      <c r="E844" s="5696"/>
      <c r="F844" s="5696"/>
      <c r="G844" s="5696"/>
      <c r="H844" s="5696"/>
      <c r="I844" s="5696"/>
      <c r="J844" s="5696"/>
      <c r="K844" s="5696"/>
      <c r="L844" s="5696"/>
      <c r="M844" s="5696"/>
      <c r="N844" s="5696"/>
      <c r="O844" s="5696"/>
      <c r="P844" s="5697" t="s">
        <v>2280</v>
      </c>
      <c r="Q844" s="2586"/>
    </row>
    <row r="845" spans="1:17" ht="12" customHeight="1">
      <c r="B845" s="5789" t="s">
        <v>3885</v>
      </c>
      <c r="C845" s="5790">
        <v>2006</v>
      </c>
      <c r="D845" s="5790" t="s">
        <v>521</v>
      </c>
      <c r="E845" s="5790" t="s">
        <v>263</v>
      </c>
      <c r="F845" s="5790" t="s">
        <v>4698</v>
      </c>
      <c r="G845" s="5790">
        <v>2006</v>
      </c>
      <c r="H845" s="5790">
        <v>2010</v>
      </c>
      <c r="I845" s="5790">
        <v>2015</v>
      </c>
      <c r="J845" s="5790">
        <v>2020</v>
      </c>
      <c r="K845" s="5790">
        <v>2025</v>
      </c>
      <c r="L845" s="5790">
        <v>2030</v>
      </c>
      <c r="M845" s="5790">
        <v>2035</v>
      </c>
      <c r="N845" s="5790">
        <v>2040</v>
      </c>
      <c r="O845" s="5790">
        <v>2045</v>
      </c>
      <c r="P845" s="5790">
        <v>2050</v>
      </c>
      <c r="Q845" s="2586"/>
    </row>
    <row r="846" spans="1:17" ht="12" customHeight="1">
      <c r="B846" s="3911"/>
      <c r="C846" s="3822"/>
      <c r="D846" s="3913" t="s">
        <v>1780</v>
      </c>
      <c r="E846" s="3890" t="s">
        <v>202</v>
      </c>
      <c r="F846" s="3890" t="s">
        <v>533</v>
      </c>
      <c r="G846" s="3891">
        <f t="array" ref="G846:G850">TRA.a!D2141*G$261:G$265</f>
        <v>166578.84862370492</v>
      </c>
      <c r="H846" s="3891">
        <f t="array" ref="H846:H850">TRA.a!E2141*H$261:H$265</f>
        <v>160281.31099133615</v>
      </c>
      <c r="I846" s="3891">
        <f t="array" ref="I846:I850">TRA.a!F2141*I$261:I$265</f>
        <v>127187.71151166482</v>
      </c>
      <c r="J846" s="3891">
        <f t="array" ref="J846:J850">TRA.a!G2141*J$261:J$265</f>
        <v>97082.270633004809</v>
      </c>
      <c r="K846" s="3891">
        <f t="array" ref="K846:K850">TRA.a!H2141*K$261:K$265</f>
        <v>61000.512552322194</v>
      </c>
      <c r="L846" s="3891">
        <f t="array" ref="L846:L850">TRA.a!I2141*L$261:L$265</f>
        <v>24918.754471639579</v>
      </c>
      <c r="M846" s="3891">
        <f t="array" ref="M846:M850">TRA.a!J2141*M$261:M$265</f>
        <v>13310.218917128297</v>
      </c>
      <c r="N846" s="3891">
        <f t="array" ref="N846:N850">TRA.a!K2141*N$261:N$265</f>
        <v>1701.6833626170087</v>
      </c>
      <c r="O846" s="3891">
        <f t="array" ref="O846:O850">TRA.a!L2141*O$261:O$265</f>
        <v>859.83464927218392</v>
      </c>
      <c r="P846" s="3891">
        <f t="array" ref="P846:P850">TRA.a!M2141*P$261:P$265</f>
        <v>14.49276866932767</v>
      </c>
      <c r="Q846" s="2586"/>
    </row>
    <row r="847" spans="1:17" ht="12" customHeight="1">
      <c r="B847" s="3911"/>
      <c r="C847" s="3822"/>
      <c r="D847" s="2575" t="s">
        <v>1780</v>
      </c>
      <c r="E847" s="2575" t="s">
        <v>1813</v>
      </c>
      <c r="F847" s="2575" t="s">
        <v>533</v>
      </c>
      <c r="G847" s="2576">
        <v>331827.53621130809</v>
      </c>
      <c r="H847" s="2576">
        <v>270225.42338077922</v>
      </c>
      <c r="I847" s="2576">
        <v>214431.44543489438</v>
      </c>
      <c r="J847" s="2576">
        <v>163675.33758186674</v>
      </c>
      <c r="K847" s="2576">
        <v>102843.48954312473</v>
      </c>
      <c r="L847" s="2576">
        <v>42011.641504382715</v>
      </c>
      <c r="M847" s="2576">
        <v>22440.292757315106</v>
      </c>
      <c r="N847" s="2576">
        <v>2868.9440102474914</v>
      </c>
      <c r="O847" s="2576">
        <v>1449.6336516089459</v>
      </c>
      <c r="P847" s="2576">
        <v>28.985537338655337</v>
      </c>
      <c r="Q847" s="2586"/>
    </row>
    <row r="848" spans="1:17" ht="12" customHeight="1">
      <c r="B848" s="3911"/>
      <c r="C848" s="3822"/>
      <c r="D848" s="2575" t="s">
        <v>1780</v>
      </c>
      <c r="E848" s="2575" t="s">
        <v>3831</v>
      </c>
      <c r="F848" s="2575" t="s">
        <v>729</v>
      </c>
      <c r="G848" s="2576">
        <v>0</v>
      </c>
      <c r="H848" s="2576">
        <v>0</v>
      </c>
      <c r="I848" s="2576">
        <v>0</v>
      </c>
      <c r="J848" s="2576">
        <v>0</v>
      </c>
      <c r="K848" s="2576">
        <v>0</v>
      </c>
      <c r="L848" s="2576">
        <v>0</v>
      </c>
      <c r="M848" s="2576">
        <v>0</v>
      </c>
      <c r="N848" s="2576">
        <v>0</v>
      </c>
      <c r="O848" s="2576">
        <v>0</v>
      </c>
      <c r="P848" s="2576">
        <v>2.4154614448879457</v>
      </c>
      <c r="Q848" s="2586"/>
    </row>
    <row r="849" spans="2:17" ht="12" customHeight="1">
      <c r="B849" s="3911"/>
      <c r="C849" s="3822"/>
      <c r="D849" s="2575" t="s">
        <v>1780</v>
      </c>
      <c r="E849" s="2575" t="s">
        <v>3832</v>
      </c>
      <c r="F849" s="2575" t="s">
        <v>729</v>
      </c>
      <c r="G849" s="2576">
        <v>0</v>
      </c>
      <c r="H849" s="2576">
        <v>0</v>
      </c>
      <c r="I849" s="2576">
        <v>0</v>
      </c>
      <c r="J849" s="2576">
        <v>0</v>
      </c>
      <c r="K849" s="2576">
        <v>0</v>
      </c>
      <c r="L849" s="2576">
        <v>0</v>
      </c>
      <c r="M849" s="2576">
        <v>0</v>
      </c>
      <c r="N849" s="2576">
        <v>0</v>
      </c>
      <c r="O849" s="2576">
        <v>0</v>
      </c>
      <c r="P849" s="2576">
        <v>2.4154614448879457</v>
      </c>
      <c r="Q849" s="2586"/>
    </row>
    <row r="850" spans="2:17" ht="12" customHeight="1">
      <c r="B850" s="3911"/>
      <c r="C850" s="3822"/>
      <c r="D850" s="3375" t="s">
        <v>1780</v>
      </c>
      <c r="E850" s="3375" t="s">
        <v>96</v>
      </c>
      <c r="F850" s="3375" t="s">
        <v>535</v>
      </c>
      <c r="G850" s="3887">
        <v>0</v>
      </c>
      <c r="H850" s="3887">
        <v>0</v>
      </c>
      <c r="I850" s="3887">
        <v>0</v>
      </c>
      <c r="J850" s="3887">
        <v>0</v>
      </c>
      <c r="K850" s="3887">
        <v>0</v>
      </c>
      <c r="L850" s="3887">
        <v>0</v>
      </c>
      <c r="M850" s="3887">
        <v>0</v>
      </c>
      <c r="N850" s="3887">
        <v>0</v>
      </c>
      <c r="O850" s="3887">
        <v>0</v>
      </c>
      <c r="P850" s="3887">
        <v>0</v>
      </c>
      <c r="Q850" s="2586"/>
    </row>
    <row r="851" spans="2:17" ht="12" customHeight="1">
      <c r="B851" s="3911"/>
      <c r="C851" s="3822"/>
      <c r="D851" s="3890" t="s">
        <v>530</v>
      </c>
      <c r="E851" s="3890" t="s">
        <v>202</v>
      </c>
      <c r="F851" s="3890" t="s">
        <v>533</v>
      </c>
      <c r="G851" s="3891">
        <f t="array" ref="G851:G856">TRA.a!D2155*G$266:G$271</f>
        <v>57953.010669748423</v>
      </c>
      <c r="H851" s="3891">
        <f t="array" ref="H851:H856">TRA.a!E2155*H$266:H$271</f>
        <v>230509.78330014614</v>
      </c>
      <c r="I851" s="3891">
        <f t="array" ref="I851:I856">TRA.a!F2155*I$266:I$271</f>
        <v>180408.5984542706</v>
      </c>
      <c r="J851" s="3891">
        <f t="array" ref="J851:J856">TRA.a!G2155*J$266:J$271</f>
        <v>116987.18702489301</v>
      </c>
      <c r="K851" s="3891">
        <f t="array" ref="K851:K856">TRA.a!H2155*K$266:K$271</f>
        <v>80206.228762519488</v>
      </c>
      <c r="L851" s="3891">
        <f t="array" ref="L851:L856">TRA.a!I2155*L$266:L$271</f>
        <v>43425.270500145954</v>
      </c>
      <c r="M851" s="3891">
        <f t="array" ref="M851:M856">TRA.a!J2155*M$266:M$271</f>
        <v>27478.372091165838</v>
      </c>
      <c r="N851" s="3891">
        <f t="array" ref="N851:N856">TRA.a!K2155*N$266:N$271</f>
        <v>11531.473682185722</v>
      </c>
      <c r="O851" s="3891">
        <f t="array" ref="O851:O856">TRA.a!L2155*O$266:O$271</f>
        <v>6876.365912512274</v>
      </c>
      <c r="P851" s="3891">
        <f t="array" ref="P851:P856">TRA.a!M2155*P$266:P$271</f>
        <v>2221.2581428388244</v>
      </c>
      <c r="Q851" s="2586"/>
    </row>
    <row r="852" spans="2:17" ht="12" customHeight="1">
      <c r="B852" s="3911"/>
      <c r="C852" s="3822"/>
      <c r="D852" s="2575" t="s">
        <v>530</v>
      </c>
      <c r="E852" s="2575" t="s">
        <v>1813</v>
      </c>
      <c r="F852" s="2575" t="s">
        <v>533</v>
      </c>
      <c r="G852" s="2576">
        <v>4430861.8070589118</v>
      </c>
      <c r="H852" s="2576">
        <v>3519563.242238882</v>
      </c>
      <c r="I852" s="2576">
        <v>2754587.9511617352</v>
      </c>
      <c r="J852" s="2576">
        <v>1786231.3580400553</v>
      </c>
      <c r="K852" s="2576">
        <v>1224637.3690074419</v>
      </c>
      <c r="L852" s="2576">
        <v>663043.37997482845</v>
      </c>
      <c r="M852" s="2576">
        <v>419556.45866319601</v>
      </c>
      <c r="N852" s="2576">
        <v>176069.53735156363</v>
      </c>
      <c r="O852" s="2576">
        <v>104992.52725577171</v>
      </c>
      <c r="P852" s="2576">
        <v>29940.471876669744</v>
      </c>
      <c r="Q852" s="2586"/>
    </row>
    <row r="853" spans="2:17" ht="12" customHeight="1">
      <c r="B853" s="3911"/>
      <c r="C853" s="3822"/>
      <c r="D853" s="2575" t="s">
        <v>530</v>
      </c>
      <c r="E853" s="2575" t="s">
        <v>3831</v>
      </c>
      <c r="F853" s="2575" t="s">
        <v>729</v>
      </c>
      <c r="G853" s="2576">
        <v>0</v>
      </c>
      <c r="H853" s="2576">
        <v>0</v>
      </c>
      <c r="I853" s="2576">
        <v>0</v>
      </c>
      <c r="J853" s="2576">
        <v>0</v>
      </c>
      <c r="K853" s="2576">
        <v>0</v>
      </c>
      <c r="L853" s="2576">
        <v>0</v>
      </c>
      <c r="M853" s="2576">
        <v>0</v>
      </c>
      <c r="N853" s="2576">
        <v>0</v>
      </c>
      <c r="O853" s="2576">
        <v>0</v>
      </c>
      <c r="P853" s="2576">
        <v>1806.8387651409312</v>
      </c>
      <c r="Q853" s="2586"/>
    </row>
    <row r="854" spans="2:17" ht="12" customHeight="1">
      <c r="B854" s="3911"/>
      <c r="C854" s="3822"/>
      <c r="D854" s="2575" t="s">
        <v>530</v>
      </c>
      <c r="E854" s="2575" t="s">
        <v>3832</v>
      </c>
      <c r="F854" s="2575" t="s">
        <v>729</v>
      </c>
      <c r="G854" s="2576">
        <v>0</v>
      </c>
      <c r="H854" s="2576">
        <v>0</v>
      </c>
      <c r="I854" s="2576">
        <v>0</v>
      </c>
      <c r="J854" s="2576">
        <v>0</v>
      </c>
      <c r="K854" s="2576">
        <v>0</v>
      </c>
      <c r="L854" s="2576">
        <v>0</v>
      </c>
      <c r="M854" s="2576">
        <v>0</v>
      </c>
      <c r="N854" s="2576">
        <v>0</v>
      </c>
      <c r="O854" s="2576">
        <v>0</v>
      </c>
      <c r="P854" s="2576">
        <v>1806.8387651409312</v>
      </c>
      <c r="Q854" s="2586"/>
    </row>
    <row r="855" spans="2:17" ht="12" customHeight="1">
      <c r="B855" s="3915"/>
      <c r="C855" s="2575"/>
      <c r="D855" s="2575" t="s">
        <v>530</v>
      </c>
      <c r="E855" s="2575" t="s">
        <v>5</v>
      </c>
      <c r="F855" s="2575" t="s">
        <v>534</v>
      </c>
      <c r="G855" s="2576">
        <v>0</v>
      </c>
      <c r="H855" s="2576">
        <v>0</v>
      </c>
      <c r="I855" s="2576">
        <v>0</v>
      </c>
      <c r="J855" s="2576">
        <v>0</v>
      </c>
      <c r="K855" s="2576">
        <v>0</v>
      </c>
      <c r="L855" s="2576">
        <v>0</v>
      </c>
      <c r="M855" s="2576">
        <v>0</v>
      </c>
      <c r="N855" s="2576">
        <v>0</v>
      </c>
      <c r="O855" s="2576">
        <v>0</v>
      </c>
      <c r="P855" s="2576">
        <v>361.3677530281862</v>
      </c>
      <c r="Q855" s="2586"/>
    </row>
    <row r="856" spans="2:17" ht="12" customHeight="1">
      <c r="B856" s="3915"/>
      <c r="C856" s="2575"/>
      <c r="D856" s="3375" t="s">
        <v>530</v>
      </c>
      <c r="E856" s="3375" t="s">
        <v>96</v>
      </c>
      <c r="F856" s="3375" t="s">
        <v>535</v>
      </c>
      <c r="G856" s="3887">
        <v>0</v>
      </c>
      <c r="H856" s="3887">
        <v>0</v>
      </c>
      <c r="I856" s="3887">
        <v>0</v>
      </c>
      <c r="J856" s="3887">
        <v>0</v>
      </c>
      <c r="K856" s="3887">
        <v>0</v>
      </c>
      <c r="L856" s="3887">
        <v>0</v>
      </c>
      <c r="M856" s="3887">
        <v>0</v>
      </c>
      <c r="N856" s="3887">
        <v>0</v>
      </c>
      <c r="O856" s="3887">
        <v>0</v>
      </c>
      <c r="P856" s="3887">
        <v>0</v>
      </c>
      <c r="Q856" s="2586"/>
    </row>
    <row r="857" spans="2:17" ht="12" customHeight="1">
      <c r="B857" s="3915"/>
      <c r="C857" s="2575"/>
      <c r="D857" s="3785" t="s">
        <v>3463</v>
      </c>
      <c r="E857" s="3785" t="s">
        <v>1813</v>
      </c>
      <c r="F857" s="3785" t="s">
        <v>533</v>
      </c>
      <c r="G857" s="3823">
        <f>TRA.a!D2169</f>
        <v>266313.23462949699</v>
      </c>
      <c r="H857" s="3823">
        <f>TRA.a!E2169</f>
        <v>210823.56816640141</v>
      </c>
      <c r="I857" s="3823">
        <f>TRA.a!F2169</f>
        <v>153110.38004673438</v>
      </c>
      <c r="J857" s="3823">
        <f>TRA.a!G2169</f>
        <v>72099.402008662393</v>
      </c>
      <c r="K857" s="3823">
        <f>TRA.a!H2169</f>
        <v>37684.003807400346</v>
      </c>
      <c r="L857" s="3823">
        <f>TRA.a!I2169</f>
        <v>3268.6056061382901</v>
      </c>
      <c r="M857" s="3823">
        <f>TRA.a!J2169</f>
        <v>1636.7464443221204</v>
      </c>
      <c r="N857" s="3823">
        <f>TRA.a!K2169</f>
        <v>4.88728250595081</v>
      </c>
      <c r="O857" s="3823">
        <f>TRA.a!L2169</f>
        <v>2.4436687925684755</v>
      </c>
      <c r="P857" s="3823">
        <f>TRA.a!M2169</f>
        <v>5.5079186141484597E-5</v>
      </c>
      <c r="Q857" s="2586"/>
    </row>
    <row r="858" spans="2:17" ht="12" customHeight="1">
      <c r="B858" s="3915"/>
      <c r="C858" s="2575"/>
      <c r="D858" s="3890" t="s">
        <v>531</v>
      </c>
      <c r="E858" s="3890" t="s">
        <v>202</v>
      </c>
      <c r="F858" s="3890" t="s">
        <v>533</v>
      </c>
      <c r="G858" s="3891">
        <f t="array" ref="G858:G861">TRA.a!D2197*G$273:G$276</f>
        <v>28452.881073744302</v>
      </c>
      <c r="H858" s="3891">
        <f t="array" ref="H858:H861">TRA.a!E2197*H$273:H$276</f>
        <v>23799.223789009298</v>
      </c>
      <c r="I858" s="3891">
        <f t="array" ref="I858:I861">TRA.a!F2197*I$273:I$276</f>
        <v>18764.693356194122</v>
      </c>
      <c r="J858" s="3891">
        <f t="array" ref="J858:J861">TRA.a!G2197*J$273:J$276</f>
        <v>12165.080577171801</v>
      </c>
      <c r="K858" s="3891">
        <f t="array" ref="K858:K861">TRA.a!H2197*K$273:K$276</f>
        <v>8695.6324905637703</v>
      </c>
      <c r="L858" s="3891">
        <f t="array" ref="L858:L861">TRA.a!I2197*L$273:L$276</f>
        <v>5226.18440395574</v>
      </c>
      <c r="M858" s="3891">
        <f t="array" ref="M858:M861">TRA.a!J2197*M$273:M$276</f>
        <v>3369.64481301758</v>
      </c>
      <c r="N858" s="3891">
        <f t="array" ref="N858:N861">TRA.a!K2197*N$273:N$276</f>
        <v>1513.1052220794202</v>
      </c>
      <c r="O858" s="3891">
        <f t="array" ref="O858:O861">TRA.a!L2197*O$273:O$276</f>
        <v>866.75807367668858</v>
      </c>
      <c r="P858" s="3891">
        <f t="array" ref="P858:P861">TRA.a!M2197*P$273:P$276</f>
        <v>218.20681602121741</v>
      </c>
      <c r="Q858" s="2586"/>
    </row>
    <row r="859" spans="2:17" ht="12" customHeight="1">
      <c r="B859" s="3915"/>
      <c r="C859" s="2575"/>
      <c r="D859" s="2575" t="s">
        <v>531</v>
      </c>
      <c r="E859" s="2575" t="s">
        <v>3833</v>
      </c>
      <c r="F859" s="2575" t="s">
        <v>1754</v>
      </c>
      <c r="G859" s="2576">
        <v>0</v>
      </c>
      <c r="H859" s="2576">
        <v>0</v>
      </c>
      <c r="I859" s="2576">
        <v>0</v>
      </c>
      <c r="J859" s="2576">
        <v>0</v>
      </c>
      <c r="K859" s="2576">
        <v>0</v>
      </c>
      <c r="L859" s="2576">
        <v>0</v>
      </c>
      <c r="M859" s="2576">
        <v>0</v>
      </c>
      <c r="N859" s="2576">
        <v>0</v>
      </c>
      <c r="O859" s="2576">
        <v>0</v>
      </c>
      <c r="P859" s="2576">
        <v>0</v>
      </c>
      <c r="Q859" s="2586"/>
    </row>
    <row r="860" spans="2:17" ht="12" customHeight="1">
      <c r="B860" s="3915"/>
      <c r="C860" s="2575"/>
      <c r="D860" s="2575" t="s">
        <v>531</v>
      </c>
      <c r="E860" s="2575" t="s">
        <v>96</v>
      </c>
      <c r="F860" s="2575" t="s">
        <v>535</v>
      </c>
      <c r="G860" s="2576">
        <v>0</v>
      </c>
      <c r="H860" s="2576">
        <v>0</v>
      </c>
      <c r="I860" s="2576">
        <v>0</v>
      </c>
      <c r="J860" s="2576">
        <v>0</v>
      </c>
      <c r="K860" s="2576">
        <v>0</v>
      </c>
      <c r="L860" s="2576">
        <v>0</v>
      </c>
      <c r="M860" s="2576">
        <v>0</v>
      </c>
      <c r="N860" s="2576">
        <v>0</v>
      </c>
      <c r="O860" s="2576">
        <v>0</v>
      </c>
      <c r="P860" s="2576">
        <v>0</v>
      </c>
      <c r="Q860" s="2586"/>
    </row>
    <row r="861" spans="2:17" ht="12" customHeight="1">
      <c r="B861" s="3915"/>
      <c r="C861" s="2575"/>
      <c r="D861" s="3375" t="s">
        <v>531</v>
      </c>
      <c r="E861" s="3375" t="s">
        <v>5</v>
      </c>
      <c r="F861" s="3375" t="s">
        <v>534</v>
      </c>
      <c r="G861" s="3887">
        <v>0</v>
      </c>
      <c r="H861" s="3887">
        <v>0</v>
      </c>
      <c r="I861" s="3887">
        <v>0</v>
      </c>
      <c r="J861" s="3887">
        <v>0</v>
      </c>
      <c r="K861" s="3887">
        <v>0</v>
      </c>
      <c r="L861" s="3887">
        <v>0</v>
      </c>
      <c r="M861" s="3887">
        <v>0</v>
      </c>
      <c r="N861" s="3887">
        <v>0</v>
      </c>
      <c r="O861" s="3887">
        <v>0</v>
      </c>
      <c r="P861" s="3887">
        <v>2.20410925273957</v>
      </c>
      <c r="Q861" s="2586"/>
    </row>
    <row r="862" spans="2:17" ht="12" customHeight="1">
      <c r="B862" s="3915"/>
      <c r="C862" s="2575"/>
      <c r="D862" s="3890" t="s">
        <v>1781</v>
      </c>
      <c r="E862" s="3890" t="s">
        <v>202</v>
      </c>
      <c r="F862" s="3890" t="s">
        <v>533</v>
      </c>
      <c r="G862" s="3891">
        <f t="array" ref="G862:G867">TRA.a!D2183*G$277:G$282</f>
        <v>2693.0968662318132</v>
      </c>
      <c r="H862" s="3891">
        <f t="array" ref="H862:H867">TRA.a!E2183*H$277:H$282</f>
        <v>2163.8399842661406</v>
      </c>
      <c r="I862" s="3891">
        <f t="array" ref="I862:I867">TRA.a!F2183*I$277:I$282</f>
        <v>1613.8043100739762</v>
      </c>
      <c r="J862" s="3891">
        <f t="array" ref="J862:J867">TRA.a!G2183*J$277:J$282</f>
        <v>840.69777935195725</v>
      </c>
      <c r="K862" s="3891">
        <f t="array" ref="K862:K867">TRA.a!H2183*K$277:K$282</f>
        <v>513.73296168964771</v>
      </c>
      <c r="L862" s="3891">
        <f t="array" ref="L862:L867">TRA.a!I2183*L$277:L$282</f>
        <v>186.768144027338</v>
      </c>
      <c r="M862" s="3891">
        <f t="array" ref="M862:M867">TRA.a!J2183*M$277:M$282</f>
        <v>101.73524741221932</v>
      </c>
      <c r="N862" s="3891">
        <f t="array" ref="N862:N867">TRA.a!K2183*N$277:N$282</f>
        <v>16.702350797100664</v>
      </c>
      <c r="O862" s="3891">
        <f t="array" ref="O862:O867">TRA.a!L2183*O$277:O$282</f>
        <v>8.5286182471732719</v>
      </c>
      <c r="P862" s="3891">
        <f t="array" ref="P862:P867">TRA.a!M2183*P$277:P$282</f>
        <v>0.35488569724587871</v>
      </c>
      <c r="Q862" s="2586"/>
    </row>
    <row r="863" spans="2:17" ht="12" customHeight="1">
      <c r="B863" s="3911"/>
      <c r="C863" s="3822"/>
      <c r="D863" s="2575" t="s">
        <v>1781</v>
      </c>
      <c r="E863" s="2575" t="s">
        <v>1813</v>
      </c>
      <c r="F863" s="2575" t="s">
        <v>533</v>
      </c>
      <c r="G863" s="2576">
        <v>266616.58975694928</v>
      </c>
      <c r="H863" s="2576">
        <v>214220.15844234772</v>
      </c>
      <c r="I863" s="2576">
        <v>159766.62669732349</v>
      </c>
      <c r="J863" s="2576">
        <v>83229.080155843694</v>
      </c>
      <c r="K863" s="2576">
        <v>50859.563207275081</v>
      </c>
      <c r="L863" s="2576">
        <v>18490.046258706447</v>
      </c>
      <c r="M863" s="2576">
        <v>10071.789493809703</v>
      </c>
      <c r="N863" s="2576">
        <v>1653.5327289129641</v>
      </c>
      <c r="O863" s="2576">
        <v>844.33320647015307</v>
      </c>
      <c r="P863" s="2576">
        <v>34.423912632850204</v>
      </c>
      <c r="Q863" s="2586"/>
    </row>
    <row r="864" spans="2:17" ht="12" customHeight="1">
      <c r="B864" s="3911"/>
      <c r="C864" s="3822"/>
      <c r="D864" s="2575" t="s">
        <v>1781</v>
      </c>
      <c r="E864" s="2575" t="s">
        <v>3831</v>
      </c>
      <c r="F864" s="2575" t="s">
        <v>729</v>
      </c>
      <c r="G864" s="2576">
        <v>0</v>
      </c>
      <c r="H864" s="2576">
        <v>0</v>
      </c>
      <c r="I864" s="2576">
        <v>0</v>
      </c>
      <c r="J864" s="2576">
        <v>0</v>
      </c>
      <c r="K864" s="2576">
        <v>0</v>
      </c>
      <c r="L864" s="2576">
        <v>0</v>
      </c>
      <c r="M864" s="2576">
        <v>0</v>
      </c>
      <c r="N864" s="2576">
        <v>0</v>
      </c>
      <c r="O864" s="2576">
        <v>0</v>
      </c>
      <c r="P864" s="2576">
        <v>0.35488569724587843</v>
      </c>
      <c r="Q864" s="2586"/>
    </row>
    <row r="865" spans="2:34" ht="12" customHeight="1">
      <c r="B865" s="3911"/>
      <c r="C865" s="3822"/>
      <c r="D865" s="2575" t="s">
        <v>1781</v>
      </c>
      <c r="E865" s="2575" t="s">
        <v>3833</v>
      </c>
      <c r="F865" s="2575" t="s">
        <v>1754</v>
      </c>
      <c r="G865" s="2576">
        <v>0</v>
      </c>
      <c r="H865" s="2576">
        <v>0</v>
      </c>
      <c r="I865" s="2576">
        <v>0</v>
      </c>
      <c r="J865" s="2576">
        <v>0</v>
      </c>
      <c r="K865" s="2576">
        <v>0</v>
      </c>
      <c r="L865" s="2576">
        <v>0</v>
      </c>
      <c r="M865" s="2576">
        <v>0</v>
      </c>
      <c r="N865" s="2576">
        <v>0</v>
      </c>
      <c r="O865" s="2576">
        <v>0</v>
      </c>
      <c r="P865" s="2576">
        <v>0</v>
      </c>
      <c r="Q865" s="2586"/>
    </row>
    <row r="866" spans="2:34" ht="12" customHeight="1">
      <c r="B866" s="3911"/>
      <c r="C866" s="3822"/>
      <c r="D866" s="2575" t="s">
        <v>1781</v>
      </c>
      <c r="E866" s="2575" t="s">
        <v>96</v>
      </c>
      <c r="F866" s="2575" t="s">
        <v>535</v>
      </c>
      <c r="G866" s="2576">
        <v>0</v>
      </c>
      <c r="H866" s="2576">
        <v>0</v>
      </c>
      <c r="I866" s="2576">
        <v>0</v>
      </c>
      <c r="J866" s="2576">
        <v>0</v>
      </c>
      <c r="K866" s="2576">
        <v>0</v>
      </c>
      <c r="L866" s="2576">
        <v>0</v>
      </c>
      <c r="M866" s="2576">
        <v>0</v>
      </c>
      <c r="N866" s="2576">
        <v>0</v>
      </c>
      <c r="O866" s="2576">
        <v>0</v>
      </c>
      <c r="P866" s="2576">
        <v>0</v>
      </c>
      <c r="Q866" s="2586"/>
    </row>
    <row r="867" spans="2:34" ht="12" customHeight="1">
      <c r="B867" s="3911"/>
      <c r="C867" s="3822"/>
      <c r="D867" s="3375" t="s">
        <v>1781</v>
      </c>
      <c r="E867" s="3375" t="s">
        <v>5</v>
      </c>
      <c r="F867" s="3375" t="s">
        <v>534</v>
      </c>
      <c r="G867" s="3887">
        <v>0</v>
      </c>
      <c r="H867" s="3887">
        <v>0</v>
      </c>
      <c r="I867" s="3887">
        <v>0</v>
      </c>
      <c r="J867" s="3887">
        <v>0</v>
      </c>
      <c r="K867" s="3887">
        <v>0</v>
      </c>
      <c r="L867" s="3887">
        <v>0</v>
      </c>
      <c r="M867" s="3887">
        <v>0</v>
      </c>
      <c r="N867" s="3887">
        <v>0</v>
      </c>
      <c r="O867" s="3887">
        <v>0</v>
      </c>
      <c r="P867" s="3887">
        <v>0.35488569724587843</v>
      </c>
      <c r="Q867" s="2586"/>
    </row>
    <row r="868" spans="2:34" ht="12" customHeight="1">
      <c r="B868" s="3911"/>
      <c r="C868" s="3822"/>
      <c r="D868" s="3890" t="s">
        <v>1782</v>
      </c>
      <c r="E868" s="3890" t="s">
        <v>202</v>
      </c>
      <c r="F868" s="3890" t="s">
        <v>533</v>
      </c>
      <c r="G868" s="3891">
        <f t="array" ref="G868:G871">TRA.a!D2211*G$283:G$286</f>
        <v>0</v>
      </c>
      <c r="H868" s="3891">
        <f t="array" ref="H868:H871">TRA.a!E2211*H$283:H$286</f>
        <v>0</v>
      </c>
      <c r="I868" s="3891">
        <f t="array" ref="I868:I871">TRA.a!F2211*I$283:I$286</f>
        <v>0</v>
      </c>
      <c r="J868" s="3891">
        <f t="array" ref="J868:J871">TRA.a!G2211*J$283:J$286</f>
        <v>0</v>
      </c>
      <c r="K868" s="3891">
        <f t="array" ref="K868:K871">TRA.a!H2211*K$283:K$286</f>
        <v>0</v>
      </c>
      <c r="L868" s="3891">
        <f t="array" ref="L868:L871">TRA.a!I2211*L$283:L$286</f>
        <v>0</v>
      </c>
      <c r="M868" s="3891">
        <f t="array" ref="M868:M871">TRA.a!J2211*M$283:M$286</f>
        <v>0</v>
      </c>
      <c r="N868" s="3891">
        <f t="array" ref="N868:N871">TRA.a!K2211*N$283:N$286</f>
        <v>0</v>
      </c>
      <c r="O868" s="3891">
        <f t="array" ref="O868:O871">TRA.a!L2211*O$283:O$286</f>
        <v>0</v>
      </c>
      <c r="P868" s="3891">
        <f t="array" ref="P868:P871">TRA.a!M2211*P$283:P$286</f>
        <v>0</v>
      </c>
      <c r="Q868" s="2586"/>
    </row>
    <row r="869" spans="2:34" ht="12" customHeight="1">
      <c r="B869" s="3911"/>
      <c r="C869" s="3822"/>
      <c r="D869" s="2575" t="s">
        <v>1782</v>
      </c>
      <c r="E869" s="2575" t="s">
        <v>3833</v>
      </c>
      <c r="F869" s="2575" t="s">
        <v>1754</v>
      </c>
      <c r="G869" s="2576">
        <v>0</v>
      </c>
      <c r="H869" s="2576">
        <v>0</v>
      </c>
      <c r="I869" s="2576">
        <v>0</v>
      </c>
      <c r="J869" s="2576">
        <v>0</v>
      </c>
      <c r="K869" s="2576">
        <v>0</v>
      </c>
      <c r="L869" s="2576">
        <v>0</v>
      </c>
      <c r="M869" s="2576">
        <v>0</v>
      </c>
      <c r="N869" s="2576">
        <v>0</v>
      </c>
      <c r="O869" s="2576">
        <v>0</v>
      </c>
      <c r="P869" s="2576">
        <v>0</v>
      </c>
      <c r="Q869" s="2586"/>
    </row>
    <row r="870" spans="2:34" ht="12" customHeight="1">
      <c r="B870" s="3911"/>
      <c r="C870" s="3822"/>
      <c r="D870" s="2575" t="s">
        <v>1782</v>
      </c>
      <c r="E870" s="2575" t="s">
        <v>5</v>
      </c>
      <c r="F870" s="2575" t="s">
        <v>534</v>
      </c>
      <c r="G870" s="2576">
        <v>0</v>
      </c>
      <c r="H870" s="2576">
        <v>0</v>
      </c>
      <c r="I870" s="2576">
        <v>0</v>
      </c>
      <c r="J870" s="2576">
        <v>0</v>
      </c>
      <c r="K870" s="2576">
        <v>0</v>
      </c>
      <c r="L870" s="2576">
        <v>0</v>
      </c>
      <c r="M870" s="2576">
        <v>0</v>
      </c>
      <c r="N870" s="2576">
        <v>0</v>
      </c>
      <c r="O870" s="2576">
        <v>0</v>
      </c>
      <c r="P870" s="2576">
        <v>0</v>
      </c>
      <c r="Q870" s="2586"/>
    </row>
    <row r="871" spans="2:34" ht="12" customHeight="1">
      <c r="B871" s="3911"/>
      <c r="C871" s="3822"/>
      <c r="D871" s="3375" t="s">
        <v>1782</v>
      </c>
      <c r="E871" s="3375" t="s">
        <v>96</v>
      </c>
      <c r="F871" s="3375" t="s">
        <v>535</v>
      </c>
      <c r="G871" s="3887">
        <v>0</v>
      </c>
      <c r="H871" s="3887">
        <v>0</v>
      </c>
      <c r="I871" s="3887">
        <v>0</v>
      </c>
      <c r="J871" s="3887">
        <v>0</v>
      </c>
      <c r="K871" s="3887">
        <v>0</v>
      </c>
      <c r="L871" s="3887">
        <v>0</v>
      </c>
      <c r="M871" s="3887">
        <v>0</v>
      </c>
      <c r="N871" s="3887">
        <v>0</v>
      </c>
      <c r="O871" s="3887">
        <v>0</v>
      </c>
      <c r="P871" s="3887">
        <v>0</v>
      </c>
      <c r="Q871" s="2586"/>
    </row>
    <row r="872" spans="2:34" ht="12" customHeight="1">
      <c r="B872" s="5789">
        <v>2006</v>
      </c>
      <c r="C872" s="5790">
        <v>2010</v>
      </c>
      <c r="D872" s="5790" t="s">
        <v>521</v>
      </c>
      <c r="E872" s="5790" t="s">
        <v>263</v>
      </c>
      <c r="F872" s="5790" t="s">
        <v>4698</v>
      </c>
      <c r="G872" s="5790">
        <f t="shared" ref="G872:P872" si="218">G845</f>
        <v>2006</v>
      </c>
      <c r="H872" s="5790">
        <f t="shared" si="218"/>
        <v>2010</v>
      </c>
      <c r="I872" s="5790">
        <f t="shared" si="218"/>
        <v>2015</v>
      </c>
      <c r="J872" s="5790">
        <f t="shared" si="218"/>
        <v>2020</v>
      </c>
      <c r="K872" s="5790">
        <f t="shared" si="218"/>
        <v>2025</v>
      </c>
      <c r="L872" s="5790">
        <f t="shared" si="218"/>
        <v>2030</v>
      </c>
      <c r="M872" s="5790">
        <f t="shared" si="218"/>
        <v>2035</v>
      </c>
      <c r="N872" s="5790">
        <f t="shared" si="218"/>
        <v>2040</v>
      </c>
      <c r="O872" s="5790">
        <f t="shared" si="218"/>
        <v>2045</v>
      </c>
      <c r="P872" s="5790">
        <f t="shared" si="218"/>
        <v>2050</v>
      </c>
      <c r="Q872" s="2586"/>
      <c r="AG872" s="2463"/>
      <c r="AH872" s="2463"/>
    </row>
    <row r="873" spans="2:34" ht="12" customHeight="1">
      <c r="B873" s="3911"/>
      <c r="C873" s="3822"/>
      <c r="D873" s="3890" t="s">
        <v>1780</v>
      </c>
      <c r="E873" s="3890" t="s">
        <v>202</v>
      </c>
      <c r="F873" s="3890" t="s">
        <v>533</v>
      </c>
      <c r="G873" s="3891">
        <f t="array" ref="G873:G877">TRA.a!D2142*G224:G228</f>
        <v>0</v>
      </c>
      <c r="H873" s="3891">
        <f t="array" ref="H873:H877">TRA.a!E2142*H224:H228</f>
        <v>113505.96573605471</v>
      </c>
      <c r="I873" s="3891">
        <f t="array" ref="I873:I877">TRA.a!F2142*I224:I228</f>
        <v>88797.757289336951</v>
      </c>
      <c r="J873" s="3891">
        <f t="array" ref="J873:J877">TRA.a!G2142*J224:J228</f>
        <v>77643.489140127291</v>
      </c>
      <c r="K873" s="3891">
        <f t="array" ref="K873:K877">TRA.a!H2142*K224:K228</f>
        <v>57364.640012279946</v>
      </c>
      <c r="L873" s="3891">
        <f t="array" ref="L873:L877">TRA.a!I2142*L224:L228</f>
        <v>33186.572344131775</v>
      </c>
      <c r="M873" s="3891">
        <f t="array" ref="M873:M877">TRA.a!J2142*M224:M228</f>
        <v>13662.422318279172</v>
      </c>
      <c r="N873" s="3891">
        <f t="array" ref="N873:N877">TRA.a!K2142*N224:N228</f>
        <v>3855.4375861773074</v>
      </c>
      <c r="O873" s="3891">
        <f t="array" ref="O873:O877">TRA.a!L2142*O224:O228</f>
        <v>689.10137824417257</v>
      </c>
      <c r="P873" s="2576">
        <f t="array" ref="P873:P877">TRA.a!M2142*P224:P228</f>
        <v>73.907965463967528</v>
      </c>
      <c r="Q873" s="2586"/>
      <c r="AG873" s="2463"/>
      <c r="AH873" s="2463"/>
    </row>
    <row r="874" spans="2:34" ht="12" customHeight="1">
      <c r="B874" s="3911"/>
      <c r="C874" s="3822"/>
      <c r="D874" s="2575" t="s">
        <v>1780</v>
      </c>
      <c r="E874" s="2575" t="s">
        <v>1813</v>
      </c>
      <c r="F874" s="2575" t="s">
        <v>533</v>
      </c>
      <c r="G874" s="2576">
        <v>0</v>
      </c>
      <c r="H874" s="2576">
        <v>102653.07297725489</v>
      </c>
      <c r="I874" s="2576">
        <v>70771.164427594689</v>
      </c>
      <c r="J874" s="2576">
        <v>56871.975136396817</v>
      </c>
      <c r="K874" s="2576">
        <v>38095.678389590728</v>
      </c>
      <c r="L874" s="2576">
        <v>19629.80900823525</v>
      </c>
      <c r="M874" s="2576">
        <v>7026.2800635900594</v>
      </c>
      <c r="N874" s="2576">
        <v>1665.4664598890813</v>
      </c>
      <c r="O874" s="2576">
        <v>237.10804922497348</v>
      </c>
      <c r="P874" s="2576">
        <v>18.476991365991882</v>
      </c>
      <c r="Q874" s="2586"/>
      <c r="AG874" s="2463"/>
      <c r="AH874" s="2463"/>
    </row>
    <row r="875" spans="2:34" ht="12" customHeight="1">
      <c r="B875" s="3911"/>
      <c r="C875" s="3822"/>
      <c r="D875" s="2575" t="s">
        <v>1780</v>
      </c>
      <c r="E875" s="2575" t="s">
        <v>3831</v>
      </c>
      <c r="F875" s="2575" t="s">
        <v>729</v>
      </c>
      <c r="G875" s="2576">
        <v>0</v>
      </c>
      <c r="H875" s="2576">
        <v>0</v>
      </c>
      <c r="I875" s="2576">
        <v>7286.3698902828019</v>
      </c>
      <c r="J875" s="2576">
        <v>10198.600044985729</v>
      </c>
      <c r="K875" s="2576">
        <v>10532.053165391348</v>
      </c>
      <c r="L875" s="2576">
        <v>7933.8815783203381</v>
      </c>
      <c r="M875" s="2576">
        <v>4072.3800056847049</v>
      </c>
      <c r="N875" s="2576">
        <v>1391.6373954423307</v>
      </c>
      <c r="O875" s="2576">
        <v>295.01354968146899</v>
      </c>
      <c r="P875" s="2576">
        <v>36.953982731983757</v>
      </c>
      <c r="Q875" s="2586"/>
      <c r="AG875" s="2463"/>
      <c r="AH875" s="2463"/>
    </row>
    <row r="876" spans="2:34" ht="12" customHeight="1">
      <c r="B876" s="3911"/>
      <c r="C876" s="3822"/>
      <c r="D876" s="2575" t="s">
        <v>1780</v>
      </c>
      <c r="E876" s="2575" t="s">
        <v>3832</v>
      </c>
      <c r="F876" s="2575" t="s">
        <v>729</v>
      </c>
      <c r="G876" s="2576">
        <v>0</v>
      </c>
      <c r="H876" s="2576">
        <v>0</v>
      </c>
      <c r="I876" s="2576">
        <v>7286.3698902828028</v>
      </c>
      <c r="J876" s="2576">
        <v>10198.600044985733</v>
      </c>
      <c r="K876" s="2576">
        <v>10532.053165391349</v>
      </c>
      <c r="L876" s="2576">
        <v>7933.881578320339</v>
      </c>
      <c r="M876" s="2576">
        <v>4072.3800056847058</v>
      </c>
      <c r="N876" s="2576">
        <v>1391.6373954423311</v>
      </c>
      <c r="O876" s="2576">
        <v>295.01354968146904</v>
      </c>
      <c r="P876" s="2576">
        <v>36.953982731983764</v>
      </c>
      <c r="Q876" s="2586"/>
      <c r="AG876" s="2463"/>
      <c r="AH876" s="2463"/>
    </row>
    <row r="877" spans="2:34" ht="12" customHeight="1">
      <c r="B877" s="3911"/>
      <c r="C877" s="3822"/>
      <c r="D877" s="3375" t="s">
        <v>1780</v>
      </c>
      <c r="E877" s="3375" t="s">
        <v>96</v>
      </c>
      <c r="F877" s="3375" t="s">
        <v>535</v>
      </c>
      <c r="G877" s="3887">
        <v>0</v>
      </c>
      <c r="H877" s="3887">
        <v>0</v>
      </c>
      <c r="I877" s="3887">
        <v>3643.1849451414014</v>
      </c>
      <c r="J877" s="3887">
        <v>5099.3000224928664</v>
      </c>
      <c r="K877" s="3887">
        <v>5266.0265826956747</v>
      </c>
      <c r="L877" s="3887">
        <v>3966.9407891601695</v>
      </c>
      <c r="M877" s="3887">
        <v>2036.1900028423529</v>
      </c>
      <c r="N877" s="3887">
        <v>695.81869772116556</v>
      </c>
      <c r="O877" s="3887">
        <v>147.50677484073452</v>
      </c>
      <c r="P877" s="3887">
        <v>18.476991365991882</v>
      </c>
      <c r="Q877" s="2586"/>
      <c r="AG877" s="2463"/>
      <c r="AH877" s="2463"/>
    </row>
    <row r="878" spans="2:34" ht="12" customHeight="1">
      <c r="B878" s="3911"/>
      <c r="C878" s="3822"/>
      <c r="D878" s="3890" t="s">
        <v>530</v>
      </c>
      <c r="E878" s="3890" t="s">
        <v>202</v>
      </c>
      <c r="F878" s="3890" t="s">
        <v>533</v>
      </c>
      <c r="G878" s="3891">
        <f t="array" ref="G878:G883">TRA.a!D2156*G$229:G$234</f>
        <v>0</v>
      </c>
      <c r="H878" s="3891">
        <f t="array" ref="H878:H883">TRA.a!E2156*H$229:H$234</f>
        <v>97735.059270936516</v>
      </c>
      <c r="I878" s="3891">
        <f t="array" ref="I878:I883">TRA.a!F2156*I$229:I$234</f>
        <v>103550.97555797859</v>
      </c>
      <c r="J878" s="3891">
        <f t="array" ref="J878:J883">TRA.a!G2156*J$229:J$234</f>
        <v>93094.17420892173</v>
      </c>
      <c r="K878" s="3891">
        <f t="array" ref="K878:K883">TRA.a!H2156*K$229:K$234</f>
        <v>74254.568074376832</v>
      </c>
      <c r="L878" s="3891">
        <f t="array" ref="L878:L883">TRA.a!I2156*L$229:L$234</f>
        <v>51933.539757033155</v>
      </c>
      <c r="M878" s="3891">
        <f t="array" ref="M878:M883">TRA.a!J2156*M$229:M$234</f>
        <v>31685.074887481718</v>
      </c>
      <c r="N878" s="3891">
        <f t="array" ref="N878:N883">TRA.a!K2156*N$229:N$234</f>
        <v>16907.938522163997</v>
      </c>
      <c r="O878" s="3891">
        <f t="array" ref="O878:O883">TRA.a!L2156*O$229:O$234</f>
        <v>7933.3144225735705</v>
      </c>
      <c r="P878" s="3891">
        <f t="array" ref="P878:P883">TRA.a!M2156*P$229:P$234</f>
        <v>3272.6187348259277</v>
      </c>
      <c r="Q878" s="2586"/>
    </row>
    <row r="879" spans="2:34" ht="12" customHeight="1">
      <c r="B879" s="3915"/>
      <c r="C879" s="2575"/>
      <c r="D879" s="2575" t="s">
        <v>530</v>
      </c>
      <c r="E879" s="2575" t="s">
        <v>1813</v>
      </c>
      <c r="F879" s="2575" t="s">
        <v>533</v>
      </c>
      <c r="G879" s="2576">
        <v>0</v>
      </c>
      <c r="H879" s="2576">
        <v>1551182.2552939705</v>
      </c>
      <c r="I879" s="2576">
        <v>1208528.8937022979</v>
      </c>
      <c r="J879" s="2576">
        <v>908313.22185626288</v>
      </c>
      <c r="K879" s="2576">
        <v>599531.77305611141</v>
      </c>
      <c r="L879" s="2576">
        <v>341860.12674129609</v>
      </c>
      <c r="M879" s="2576">
        <v>166407.00688651987</v>
      </c>
      <c r="N879" s="2576">
        <v>68598.209569230952</v>
      </c>
      <c r="O879" s="2576">
        <v>23629.986092846648</v>
      </c>
      <c r="P879" s="2576">
        <v>6545.2374696518555</v>
      </c>
      <c r="Q879" s="2586"/>
    </row>
    <row r="880" spans="2:34" ht="12" customHeight="1">
      <c r="B880" s="3915"/>
      <c r="C880" s="2575"/>
      <c r="D880" s="2575" t="s">
        <v>530</v>
      </c>
      <c r="E880" s="2575" t="s">
        <v>3831</v>
      </c>
      <c r="F880" s="2575" t="s">
        <v>729</v>
      </c>
      <c r="G880" s="2576">
        <v>0</v>
      </c>
      <c r="H880" s="2576">
        <v>0</v>
      </c>
      <c r="I880" s="2576">
        <v>62713.597665543435</v>
      </c>
      <c r="J880" s="2576">
        <v>82070.497152450509</v>
      </c>
      <c r="K880" s="2576">
        <v>83479.513774376072</v>
      </c>
      <c r="L880" s="2576">
        <v>69552.620055808249</v>
      </c>
      <c r="M880" s="2576">
        <v>48514.026466936375</v>
      </c>
      <c r="N880" s="2576">
        <v>28800.869449799924</v>
      </c>
      <c r="O880" s="2576">
        <v>14747.287710438224</v>
      </c>
      <c r="P880" s="2576">
        <v>6545.2374696518527</v>
      </c>
      <c r="Q880" s="2586"/>
    </row>
    <row r="881" spans="2:17" ht="12" customHeight="1">
      <c r="B881" s="3915"/>
      <c r="C881" s="2575"/>
      <c r="D881" s="2575" t="s">
        <v>530</v>
      </c>
      <c r="E881" s="2575" t="s">
        <v>3832</v>
      </c>
      <c r="F881" s="2575" t="s">
        <v>729</v>
      </c>
      <c r="G881" s="2576">
        <v>0</v>
      </c>
      <c r="H881" s="2576">
        <v>1924.5246390779873</v>
      </c>
      <c r="I881" s="2576">
        <v>64135.190622482798</v>
      </c>
      <c r="J881" s="2576">
        <v>83095.602020769249</v>
      </c>
      <c r="K881" s="2576">
        <v>84119.77076845277</v>
      </c>
      <c r="L881" s="2576">
        <v>69890.46720705925</v>
      </c>
      <c r="M881" s="2576">
        <v>48660.294221623182</v>
      </c>
      <c r="N881" s="2576">
        <v>28850.245312222436</v>
      </c>
      <c r="O881" s="2576">
        <v>14758.308318648584</v>
      </c>
      <c r="P881" s="2576">
        <v>6545.2374696518555</v>
      </c>
      <c r="Q881" s="2586"/>
    </row>
    <row r="882" spans="2:17" ht="12" customHeight="1">
      <c r="B882" s="3915"/>
      <c r="C882" s="2575"/>
      <c r="D882" s="2575" t="s">
        <v>530</v>
      </c>
      <c r="E882" s="2575" t="s">
        <v>5</v>
      </c>
      <c r="F882" s="2575" t="s">
        <v>534</v>
      </c>
      <c r="G882" s="2576">
        <v>0</v>
      </c>
      <c r="H882" s="2576">
        <v>0</v>
      </c>
      <c r="I882" s="2576">
        <v>75256.317198652163</v>
      </c>
      <c r="J882" s="2576">
        <v>98484.596582940678</v>
      </c>
      <c r="K882" s="2576">
        <v>100175.41652925136</v>
      </c>
      <c r="L882" s="2576">
        <v>83463.144066969937</v>
      </c>
      <c r="M882" s="2576">
        <v>58216.831760323686</v>
      </c>
      <c r="N882" s="2576">
        <v>34561.043339759934</v>
      </c>
      <c r="O882" s="2576">
        <v>17696.745252525881</v>
      </c>
      <c r="P882" s="2576">
        <v>7854.2849635822276</v>
      </c>
      <c r="Q882" s="2586"/>
    </row>
    <row r="883" spans="2:17" ht="12" customHeight="1">
      <c r="B883" s="3915"/>
      <c r="C883" s="2575"/>
      <c r="D883" s="3375" t="s">
        <v>530</v>
      </c>
      <c r="E883" s="3375" t="s">
        <v>96</v>
      </c>
      <c r="F883" s="3375" t="s">
        <v>535</v>
      </c>
      <c r="G883" s="3887">
        <v>0</v>
      </c>
      <c r="H883" s="3887">
        <v>0</v>
      </c>
      <c r="I883" s="3887">
        <v>18814.079299663041</v>
      </c>
      <c r="J883" s="3887">
        <v>24621.149145735169</v>
      </c>
      <c r="K883" s="3887">
        <v>25043.854132312841</v>
      </c>
      <c r="L883" s="3887">
        <v>20865.786016742484</v>
      </c>
      <c r="M883" s="3887">
        <v>14554.207940080922</v>
      </c>
      <c r="N883" s="3887">
        <v>8640.2608349399834</v>
      </c>
      <c r="O883" s="3887">
        <v>4424.1863131314703</v>
      </c>
      <c r="P883" s="3887">
        <v>1963.5712408955569</v>
      </c>
      <c r="Q883" s="2586"/>
    </row>
    <row r="884" spans="2:17" ht="12" customHeight="1">
      <c r="B884" s="3915"/>
      <c r="C884" s="2575"/>
      <c r="D884" s="2575" t="s">
        <v>3463</v>
      </c>
      <c r="E884" s="2575" t="s">
        <v>1813</v>
      </c>
      <c r="F884" s="2575" t="s">
        <v>533</v>
      </c>
      <c r="G884" s="2576">
        <f>TRA.a!D2170</f>
        <v>0</v>
      </c>
      <c r="H884" s="2576">
        <f>TRA.a!E2170</f>
        <v>186219.85396347864</v>
      </c>
      <c r="I884" s="2576">
        <f>TRA.a!F2170</f>
        <v>168047.59468870261</v>
      </c>
      <c r="J884" s="2576">
        <f>TRA.a!G2170</f>
        <v>115926.45249159247</v>
      </c>
      <c r="K884" s="2576">
        <f>TRA.a!H2170</f>
        <v>51402.052280694254</v>
      </c>
      <c r="L884" s="2576">
        <f>TRA.a!I2170</f>
        <v>12367.787933222677</v>
      </c>
      <c r="M884" s="2576">
        <f>TRA.a!J2170</f>
        <v>1366.5163426598258</v>
      </c>
      <c r="N884" s="2576">
        <f>TRA.a!K2170</f>
        <v>58.648628115261332</v>
      </c>
      <c r="O884" s="2576">
        <f>TRA.a!L2170</f>
        <v>0.82408436573180199</v>
      </c>
      <c r="P884" s="2576">
        <f>TRA.a!M2170</f>
        <v>3.1775510471264215E-3</v>
      </c>
      <c r="Q884" s="2586"/>
    </row>
    <row r="885" spans="2:17" ht="12" customHeight="1">
      <c r="B885" s="3915"/>
      <c r="C885" s="2575"/>
      <c r="D885" s="3890" t="s">
        <v>531</v>
      </c>
      <c r="E885" s="3890" t="s">
        <v>202</v>
      </c>
      <c r="F885" s="3890" t="s">
        <v>533</v>
      </c>
      <c r="G885" s="3891">
        <f t="array" ref="G885:G888">TRA.a!D2198*G$236:G$239</f>
        <v>0</v>
      </c>
      <c r="H885" s="3891">
        <f t="array" ref="H885:H888">TRA.a!E2198*H$236:H$239</f>
        <v>2671.9436108697623</v>
      </c>
      <c r="I885" s="3891">
        <f t="array" ref="I885:I888">TRA.a!F2198*I$236:I$239</f>
        <v>2388.1747733728607</v>
      </c>
      <c r="J885" s="3891">
        <f t="array" ref="J885:J888">TRA.a!G2198*J$236:J$239</f>
        <v>2128.289979879054</v>
      </c>
      <c r="K885" s="3891">
        <f t="array" ref="K885:K888">TRA.a!H2198*K$236:K$239</f>
        <v>1763.7935489707684</v>
      </c>
      <c r="L885" s="3891">
        <f t="array" ref="L885:L888">TRA.a!I2198*L$236:L$239</f>
        <v>1321.9039233870158</v>
      </c>
      <c r="M885" s="3891">
        <f t="array" ref="M885:M888">TRA.a!J2198*M$236:M$239</f>
        <v>871.31764691885564</v>
      </c>
      <c r="N885" s="3891">
        <f t="array" ref="N885:N888">TRA.a!K2198*N$236:N$239</f>
        <v>491.20086974688536</v>
      </c>
      <c r="O885" s="3891">
        <f t="array" ref="O885:O888">TRA.a!L2198*O$236:O$239</f>
        <v>230.3038421996456</v>
      </c>
      <c r="P885" s="3891">
        <f t="array" ref="P885:P888">TRA.a!M2198*P$236:P$239</f>
        <v>87.316896215936509</v>
      </c>
      <c r="Q885" s="2586"/>
    </row>
    <row r="886" spans="2:17" ht="12" customHeight="1">
      <c r="B886" s="3915"/>
      <c r="C886" s="2575"/>
      <c r="D886" s="2575" t="s">
        <v>531</v>
      </c>
      <c r="E886" s="2575" t="s">
        <v>3833</v>
      </c>
      <c r="F886" s="2575" t="s">
        <v>1754</v>
      </c>
      <c r="G886" s="2576">
        <v>0</v>
      </c>
      <c r="H886" s="2576">
        <v>0</v>
      </c>
      <c r="I886" s="2576">
        <v>96.842130985332531</v>
      </c>
      <c r="J886" s="2576">
        <v>142.26235409271129</v>
      </c>
      <c r="K886" s="2576">
        <v>170.16005465387951</v>
      </c>
      <c r="L886" s="2576">
        <v>172.00677557325025</v>
      </c>
      <c r="M886" s="2576">
        <v>146.95567421377791</v>
      </c>
      <c r="N886" s="2576">
        <v>104.74387884498044</v>
      </c>
      <c r="O886" s="2576">
        <v>61.124119933516532</v>
      </c>
      <c r="P886" s="2576">
        <v>28.576438761579226</v>
      </c>
      <c r="Q886" s="2586"/>
    </row>
    <row r="887" spans="2:17" ht="12" customHeight="1">
      <c r="B887" s="3911"/>
      <c r="C887" s="3822"/>
      <c r="D887" s="2575" t="s">
        <v>531</v>
      </c>
      <c r="E887" s="2575" t="s">
        <v>96</v>
      </c>
      <c r="F887" s="2575" t="s">
        <v>535</v>
      </c>
      <c r="G887" s="2576">
        <v>0</v>
      </c>
      <c r="H887" s="2576">
        <v>0</v>
      </c>
      <c r="I887" s="2576">
        <v>48.421065492666266</v>
      </c>
      <c r="J887" s="2576">
        <v>71.131177046355646</v>
      </c>
      <c r="K887" s="2576">
        <v>85.080027326939756</v>
      </c>
      <c r="L887" s="2576">
        <v>86.003387786625126</v>
      </c>
      <c r="M887" s="2576">
        <v>73.477837106888956</v>
      </c>
      <c r="N887" s="2576">
        <v>52.371939422490222</v>
      </c>
      <c r="O887" s="2576">
        <v>30.562059966758266</v>
      </c>
      <c r="P887" s="2576">
        <v>14.288219380789613</v>
      </c>
      <c r="Q887" s="2586"/>
    </row>
    <row r="888" spans="2:17" ht="12" customHeight="1">
      <c r="B888" s="3911"/>
      <c r="C888" s="3822"/>
      <c r="D888" s="3375" t="s">
        <v>531</v>
      </c>
      <c r="E888" s="3375" t="s">
        <v>5</v>
      </c>
      <c r="F888" s="3375" t="s">
        <v>534</v>
      </c>
      <c r="G888" s="3887">
        <v>0</v>
      </c>
      <c r="H888" s="3887">
        <v>0</v>
      </c>
      <c r="I888" s="3887">
        <v>96.842130985332531</v>
      </c>
      <c r="J888" s="3887">
        <v>142.26235409271129</v>
      </c>
      <c r="K888" s="3887">
        <v>170.16005465387951</v>
      </c>
      <c r="L888" s="3887">
        <v>172.00677557325025</v>
      </c>
      <c r="M888" s="3887">
        <v>146.95567421377791</v>
      </c>
      <c r="N888" s="3887">
        <v>104.74387884498044</v>
      </c>
      <c r="O888" s="3887">
        <v>61.124119933516532</v>
      </c>
      <c r="P888" s="3887">
        <v>28.576438761579226</v>
      </c>
      <c r="Q888" s="2586"/>
    </row>
    <row r="889" spans="2:17" ht="12" customHeight="1">
      <c r="B889" s="3911"/>
      <c r="C889" s="3822"/>
      <c r="D889" s="3890" t="s">
        <v>1781</v>
      </c>
      <c r="E889" s="3890" t="s">
        <v>202</v>
      </c>
      <c r="F889" s="3890" t="s">
        <v>533</v>
      </c>
      <c r="G889" s="3891">
        <f t="array" ref="G889:G894">TRA.a!D2184*TRA.a!G$240:G$245</f>
        <v>0</v>
      </c>
      <c r="H889" s="3891">
        <f t="array" ref="H889:H894">TRA.a!E2184*TRA.a!H$240:H$245</f>
        <v>11106.075078218078</v>
      </c>
      <c r="I889" s="3891">
        <f t="array" ref="I889:I894">TRA.a!F2184*TRA.a!I$240:I$245</f>
        <v>9809.2414721463429</v>
      </c>
      <c r="J889" s="3891">
        <f t="array" ref="J889:J894">TRA.a!G2184*TRA.a!J$240:J$245</f>
        <v>8237.0131002692196</v>
      </c>
      <c r="K889" s="3891">
        <f t="array" ref="K889:K894">TRA.a!H2184*TRA.a!K$240:K$245</f>
        <v>5966.2663839818943</v>
      </c>
      <c r="L889" s="3891">
        <f t="array" ref="L889:L894">TRA.a!I2184*TRA.a!L$240:L$245</f>
        <v>3519.7053737842289</v>
      </c>
      <c r="M889" s="3891">
        <f t="array" ref="M889:M894">TRA.a!J2184*TRA.a!M$240:M$245</f>
        <v>1597.4496120181041</v>
      </c>
      <c r="N889" s="3891">
        <f t="array" ref="N889:N894">TRA.a!K2184*TRA.a!N$240:N$245</f>
        <v>527.05531032951581</v>
      </c>
      <c r="O889" s="3891">
        <f t="array" ref="O889:O894">TRA.a!L2184*TRA.a!O$240:O$245</f>
        <v>119.47596745312559</v>
      </c>
      <c r="P889" s="3891">
        <f t="array" ref="P889:P894">TRA.a!M2184*TRA.a!P$240:P$245</f>
        <v>17.587786852214624</v>
      </c>
      <c r="Q889" s="2586"/>
    </row>
    <row r="890" spans="2:17" ht="12" customHeight="1">
      <c r="B890" s="3911"/>
      <c r="C890" s="3822"/>
      <c r="D890" s="2575" t="s">
        <v>1781</v>
      </c>
      <c r="E890" s="2575" t="s">
        <v>1813</v>
      </c>
      <c r="F890" s="2575" t="s">
        <v>533</v>
      </c>
      <c r="G890" s="2576">
        <v>0</v>
      </c>
      <c r="H890" s="2576">
        <v>31413.168560653325</v>
      </c>
      <c r="I890" s="2576">
        <v>26278.756614856506</v>
      </c>
      <c r="J890" s="2576">
        <v>21275.532546498365</v>
      </c>
      <c r="K890" s="2576">
        <v>14769.308361012332</v>
      </c>
      <c r="L890" s="2576">
        <v>8287.072610977646</v>
      </c>
      <c r="M890" s="2576">
        <v>3541.8914006458026</v>
      </c>
      <c r="N890" s="2576">
        <v>1085.8190249084507</v>
      </c>
      <c r="O890" s="2576">
        <v>224.45960581611865</v>
      </c>
      <c r="P890" s="2576">
        <v>29.312978087024376</v>
      </c>
      <c r="Q890" s="2586"/>
    </row>
    <row r="891" spans="2:17" ht="12" customHeight="1">
      <c r="B891" s="3911"/>
      <c r="C891" s="3822"/>
      <c r="D891" s="2575" t="s">
        <v>1781</v>
      </c>
      <c r="E891" s="2575" t="s">
        <v>3831</v>
      </c>
      <c r="F891" s="2575" t="s">
        <v>729</v>
      </c>
      <c r="G891" s="2576">
        <v>0</v>
      </c>
      <c r="H891" s="2576">
        <v>0</v>
      </c>
      <c r="I891" s="2576">
        <v>1262.1450108148665</v>
      </c>
      <c r="J891" s="2576">
        <v>1740.908591522807</v>
      </c>
      <c r="K891" s="2576">
        <v>1812.7726387494954</v>
      </c>
      <c r="L891" s="2576">
        <v>1435.9594846332011</v>
      </c>
      <c r="M891" s="2576">
        <v>840.45614304842081</v>
      </c>
      <c r="N891" s="2576">
        <v>348.54487753023858</v>
      </c>
      <c r="O891" s="2576">
        <v>97.671024447819349</v>
      </c>
      <c r="P891" s="2576">
        <v>17.587786852214624</v>
      </c>
      <c r="Q891" s="2586"/>
    </row>
    <row r="892" spans="2:17" ht="12" customHeight="1">
      <c r="B892" s="3911"/>
      <c r="C892" s="3822"/>
      <c r="D892" s="2575" t="s">
        <v>1781</v>
      </c>
      <c r="E892" s="2575" t="s">
        <v>3833</v>
      </c>
      <c r="F892" s="2575" t="s">
        <v>1754</v>
      </c>
      <c r="G892" s="2576">
        <v>0</v>
      </c>
      <c r="H892" s="2576">
        <v>0</v>
      </c>
      <c r="I892" s="2576">
        <v>1514.5740129778399</v>
      </c>
      <c r="J892" s="2576">
        <v>2089.0903098273684</v>
      </c>
      <c r="K892" s="2576">
        <v>2175.3271664993949</v>
      </c>
      <c r="L892" s="2576">
        <v>1723.1513815598416</v>
      </c>
      <c r="M892" s="2576">
        <v>1008.547371658105</v>
      </c>
      <c r="N892" s="2576">
        <v>418.25385303628633</v>
      </c>
      <c r="O892" s="2576">
        <v>117.20522933738323</v>
      </c>
      <c r="P892" s="2576">
        <v>21.10534422265755</v>
      </c>
      <c r="Q892" s="2586"/>
    </row>
    <row r="893" spans="2:17" ht="12" customHeight="1">
      <c r="B893" s="3911"/>
      <c r="C893" s="3822"/>
      <c r="D893" s="2575" t="s">
        <v>1781</v>
      </c>
      <c r="E893" s="2575" t="s">
        <v>96</v>
      </c>
      <c r="F893" s="2575" t="s">
        <v>535</v>
      </c>
      <c r="G893" s="2576">
        <v>0</v>
      </c>
      <c r="H893" s="2576">
        <v>0</v>
      </c>
      <c r="I893" s="2576">
        <v>757.28700648891993</v>
      </c>
      <c r="J893" s="2576">
        <v>1044.5451549136842</v>
      </c>
      <c r="K893" s="2576">
        <v>1087.6635832496975</v>
      </c>
      <c r="L893" s="2576">
        <v>861.57569077992082</v>
      </c>
      <c r="M893" s="2576">
        <v>504.27368582905251</v>
      </c>
      <c r="N893" s="2576">
        <v>209.12692651814316</v>
      </c>
      <c r="O893" s="2576">
        <v>58.602614668691615</v>
      </c>
      <c r="P893" s="2576">
        <v>10.552672111328775</v>
      </c>
      <c r="Q893" s="2586"/>
    </row>
    <row r="894" spans="2:17" ht="12" customHeight="1">
      <c r="B894" s="3911"/>
      <c r="C894" s="3822"/>
      <c r="D894" s="3375" t="s">
        <v>1781</v>
      </c>
      <c r="E894" s="3375" t="s">
        <v>5</v>
      </c>
      <c r="F894" s="3375" t="s">
        <v>534</v>
      </c>
      <c r="G894" s="3887">
        <v>0</v>
      </c>
      <c r="H894" s="3887">
        <v>0</v>
      </c>
      <c r="I894" s="3887">
        <v>1514.5740129778399</v>
      </c>
      <c r="J894" s="3887">
        <v>2089.0903098273684</v>
      </c>
      <c r="K894" s="3887">
        <v>2175.3271664993949</v>
      </c>
      <c r="L894" s="3887">
        <v>1723.1513815598416</v>
      </c>
      <c r="M894" s="3887">
        <v>1008.547371658105</v>
      </c>
      <c r="N894" s="3887">
        <v>418.25385303628633</v>
      </c>
      <c r="O894" s="3887">
        <v>117.20522933738323</v>
      </c>
      <c r="P894" s="3887">
        <v>21.10534422265755</v>
      </c>
      <c r="Q894" s="2586"/>
    </row>
    <row r="895" spans="2:17" ht="12" customHeight="1">
      <c r="B895" s="3911"/>
      <c r="C895" s="3822"/>
      <c r="D895" s="2575" t="s">
        <v>1782</v>
      </c>
      <c r="E895" s="2575" t="s">
        <v>202</v>
      </c>
      <c r="F895" s="2575" t="s">
        <v>533</v>
      </c>
      <c r="G895" s="2576">
        <f t="array" ref="G895:G898">TRA.a!D2212*G$246:G$249</f>
        <v>0</v>
      </c>
      <c r="H895" s="2576">
        <f t="array" ref="H895:H898">TRA.a!E2212*H$246:H$249</f>
        <v>0</v>
      </c>
      <c r="I895" s="2576">
        <f t="array" ref="I895:I898">TRA.a!F2212*I$246:I$249</f>
        <v>388.51583952278941</v>
      </c>
      <c r="J895" s="2576">
        <f t="array" ref="J895:J898">TRA.a!G2212*J$246:J$249</f>
        <v>588.19792144976327</v>
      </c>
      <c r="K895" s="2576">
        <f t="array" ref="K895:K898">TRA.a!H2212*K$246:K$249</f>
        <v>732.0092872018472</v>
      </c>
      <c r="L895" s="2576">
        <f t="array" ref="L895:L898">TRA.a!I2212*L$246:L$249</f>
        <v>756.33717138510008</v>
      </c>
      <c r="M895" s="2576">
        <f t="array" ref="M895:M898">TRA.a!J2212*M$246:M$249</f>
        <v>620.39992321225236</v>
      </c>
      <c r="N895" s="2576">
        <f t="array" ref="N895:N898">TRA.a!K2212*N$246:N$249</f>
        <v>374.88806465024129</v>
      </c>
      <c r="O895" s="2576">
        <f t="array" ref="O895:O898">TRA.a!L2212*O$246:O$249</f>
        <v>151.48464282548454</v>
      </c>
      <c r="P895" s="2576">
        <f t="array" ref="P895:P898">TRA.a!M2212*P$246:P$249</f>
        <v>36.474110868014392</v>
      </c>
      <c r="Q895" s="2586"/>
    </row>
    <row r="896" spans="2:17" ht="12" customHeight="1">
      <c r="B896" s="3911"/>
      <c r="C896" s="3822"/>
      <c r="D896" s="2575" t="s">
        <v>1782</v>
      </c>
      <c r="E896" s="2575" t="s">
        <v>3833</v>
      </c>
      <c r="F896" s="2575" t="s">
        <v>1754</v>
      </c>
      <c r="G896" s="2576">
        <v>0</v>
      </c>
      <c r="H896" s="2576">
        <v>0</v>
      </c>
      <c r="I896" s="2576">
        <v>127.15063838927654</v>
      </c>
      <c r="J896" s="2576">
        <v>192.50113792901342</v>
      </c>
      <c r="K896" s="2576">
        <v>239.56667581151365</v>
      </c>
      <c r="L896" s="2576">
        <v>247.52852881694182</v>
      </c>
      <c r="M896" s="2576">
        <v>203.03997486946437</v>
      </c>
      <c r="N896" s="2576">
        <v>122.69063934007897</v>
      </c>
      <c r="O896" s="2576">
        <v>49.576792197431296</v>
      </c>
      <c r="P896" s="2576">
        <v>11.93698173862289</v>
      </c>
      <c r="Q896" s="2586"/>
    </row>
    <row r="897" spans="2:17" ht="12" customHeight="1">
      <c r="B897" s="3911"/>
      <c r="C897" s="3822"/>
      <c r="D897" s="2575" t="s">
        <v>1782</v>
      </c>
      <c r="E897" s="2575" t="s">
        <v>5</v>
      </c>
      <c r="F897" s="2575" t="s">
        <v>534</v>
      </c>
      <c r="G897" s="2576">
        <v>0</v>
      </c>
      <c r="H897" s="2576">
        <v>0</v>
      </c>
      <c r="I897" s="2576">
        <v>127.15063838927654</v>
      </c>
      <c r="J897" s="2576">
        <v>192.50113792901342</v>
      </c>
      <c r="K897" s="2576">
        <v>239.56667581151365</v>
      </c>
      <c r="L897" s="2576">
        <v>247.52852881694182</v>
      </c>
      <c r="M897" s="2576">
        <v>203.03997486946437</v>
      </c>
      <c r="N897" s="2576">
        <v>122.69063934007897</v>
      </c>
      <c r="O897" s="2576">
        <v>49.576792197431296</v>
      </c>
      <c r="P897" s="2576">
        <v>11.93698173862289</v>
      </c>
      <c r="Q897" s="2586"/>
    </row>
    <row r="898" spans="2:17" ht="12" customHeight="1">
      <c r="B898" s="3911"/>
      <c r="C898" s="3822"/>
      <c r="D898" s="2575" t="s">
        <v>1782</v>
      </c>
      <c r="E898" s="2575" t="s">
        <v>96</v>
      </c>
      <c r="F898" s="2575" t="s">
        <v>535</v>
      </c>
      <c r="G898" s="2576">
        <v>0</v>
      </c>
      <c r="H898" s="2576">
        <v>0</v>
      </c>
      <c r="I898" s="2576">
        <v>63.575319194638269</v>
      </c>
      <c r="J898" s="2576">
        <v>96.250568964506712</v>
      </c>
      <c r="K898" s="2576">
        <v>119.78333790575682</v>
      </c>
      <c r="L898" s="2576">
        <v>123.76426440847091</v>
      </c>
      <c r="M898" s="2576">
        <v>101.51998743473219</v>
      </c>
      <c r="N898" s="2576">
        <v>61.345319670039487</v>
      </c>
      <c r="O898" s="2576">
        <v>24.788396098715648</v>
      </c>
      <c r="P898" s="2576">
        <v>5.9684908693114451</v>
      </c>
      <c r="Q898" s="2586"/>
    </row>
    <row r="899" spans="2:17" ht="12" customHeight="1">
      <c r="B899" s="5789">
        <v>2010</v>
      </c>
      <c r="C899" s="5790">
        <v>2015</v>
      </c>
      <c r="D899" s="5790" t="s">
        <v>521</v>
      </c>
      <c r="E899" s="5790" t="s">
        <v>263</v>
      </c>
      <c r="F899" s="5790" t="s">
        <v>4698</v>
      </c>
      <c r="G899" s="5790">
        <f t="shared" ref="G899:P899" si="219">G872</f>
        <v>2006</v>
      </c>
      <c r="H899" s="5790">
        <f t="shared" si="219"/>
        <v>2010</v>
      </c>
      <c r="I899" s="5790">
        <f t="shared" si="219"/>
        <v>2015</v>
      </c>
      <c r="J899" s="5790">
        <f t="shared" si="219"/>
        <v>2020</v>
      </c>
      <c r="K899" s="5790">
        <f t="shared" si="219"/>
        <v>2025</v>
      </c>
      <c r="L899" s="5790">
        <f t="shared" si="219"/>
        <v>2030</v>
      </c>
      <c r="M899" s="5790">
        <f t="shared" si="219"/>
        <v>2035</v>
      </c>
      <c r="N899" s="5790">
        <f t="shared" si="219"/>
        <v>2040</v>
      </c>
      <c r="O899" s="5790">
        <f t="shared" si="219"/>
        <v>2045</v>
      </c>
      <c r="P899" s="5790">
        <f t="shared" si="219"/>
        <v>2050</v>
      </c>
      <c r="Q899" s="2586"/>
    </row>
    <row r="900" spans="2:17" ht="12" customHeight="1">
      <c r="B900" s="3911"/>
      <c r="C900" s="3822"/>
      <c r="D900" s="3890" t="s">
        <v>1780</v>
      </c>
      <c r="E900" s="3890" t="s">
        <v>202</v>
      </c>
      <c r="F900" s="3890" t="s">
        <v>533</v>
      </c>
      <c r="G900" s="3891">
        <f t="array" ref="G900:G904">TRA.a!D2143*G$224:G$228</f>
        <v>0</v>
      </c>
      <c r="H900" s="3891">
        <f t="array" ref="H900:H904">TRA.a!E2143*H$224:H$228</f>
        <v>0</v>
      </c>
      <c r="I900" s="3891">
        <f t="array" ref="I900:I904">TRA.a!F2143*I$224:I$228</f>
        <v>128189.82783251484</v>
      </c>
      <c r="J900" s="3891">
        <f t="array" ref="J900:J904">TRA.a!G2143*J$224:J$228</f>
        <v>107808.93188918686</v>
      </c>
      <c r="K900" s="3891">
        <f t="array" ref="K900:K904">TRA.a!H2143*K$224:K$228</f>
        <v>76145.918138482637</v>
      </c>
      <c r="L900" s="3891">
        <f t="array" ref="L900:L904">TRA.a!I2143*L$224:L$228</f>
        <v>42186.010239477262</v>
      </c>
      <c r="M900" s="3891">
        <f t="array" ref="M900:M904">TRA.a!J2143*M$224:M$228</f>
        <v>17133.5578393662</v>
      </c>
      <c r="N900" s="3891">
        <f t="array" ref="N900:N904">TRA.a!K2143*N$224:N$228</f>
        <v>4770.4300963395508</v>
      </c>
      <c r="O900" s="3891">
        <f t="array" ref="O900:O904">TRA.a!L2143*O$224:O$228</f>
        <v>851.81769598313315</v>
      </c>
      <c r="P900" s="2576">
        <f t="array" ref="P900:P904">TRA.a!M2143*P$224:P$228</f>
        <v>91.271000385299914</v>
      </c>
      <c r="Q900" s="2586"/>
    </row>
    <row r="901" spans="2:17" ht="12" customHeight="1">
      <c r="B901" s="3911"/>
      <c r="C901" s="3822"/>
      <c r="D901" s="2575" t="s">
        <v>1780</v>
      </c>
      <c r="E901" s="2575" t="s">
        <v>1813</v>
      </c>
      <c r="F901" s="2575" t="s">
        <v>533</v>
      </c>
      <c r="G901" s="2576">
        <v>0</v>
      </c>
      <c r="H901" s="2576">
        <v>0</v>
      </c>
      <c r="I901" s="2576">
        <v>102166.35712903716</v>
      </c>
      <c r="J901" s="2576">
        <v>78967.431291216708</v>
      </c>
      <c r="K901" s="2576">
        <v>50568.266574369889</v>
      </c>
      <c r="L901" s="2576">
        <v>24952.963362208295</v>
      </c>
      <c r="M901" s="2576">
        <v>8811.4078939018491</v>
      </c>
      <c r="N901" s="2576">
        <v>2060.7236265952561</v>
      </c>
      <c r="O901" s="2576">
        <v>293.09596318686545</v>
      </c>
      <c r="P901" s="2576">
        <v>22.817750096324978</v>
      </c>
      <c r="Q901" s="2586"/>
    </row>
    <row r="902" spans="2:17" ht="12" customHeight="1">
      <c r="B902" s="3911"/>
      <c r="C902" s="3822"/>
      <c r="D902" s="2575" t="s">
        <v>1780</v>
      </c>
      <c r="E902" s="2575" t="s">
        <v>3831</v>
      </c>
      <c r="F902" s="2575" t="s">
        <v>729</v>
      </c>
      <c r="G902" s="2576">
        <v>0</v>
      </c>
      <c r="H902" s="2576">
        <v>0</v>
      </c>
      <c r="I902" s="2576">
        <v>10518.717254490099</v>
      </c>
      <c r="J902" s="2576">
        <v>14160.880581121215</v>
      </c>
      <c r="K902" s="2576">
        <v>13980.264811046658</v>
      </c>
      <c r="L902" s="2576">
        <v>10085.368444536121</v>
      </c>
      <c r="M902" s="2576">
        <v>5107.0269053186203</v>
      </c>
      <c r="N902" s="2576">
        <v>1721.9080236731324</v>
      </c>
      <c r="O902" s="2576">
        <v>364.67458941060335</v>
      </c>
      <c r="P902" s="2576">
        <v>45.63550019264995</v>
      </c>
      <c r="Q902" s="2586"/>
    </row>
    <row r="903" spans="2:17" ht="12" customHeight="1">
      <c r="B903" s="3911"/>
      <c r="C903" s="3822"/>
      <c r="D903" s="2575" t="s">
        <v>1780</v>
      </c>
      <c r="E903" s="2575" t="s">
        <v>3832</v>
      </c>
      <c r="F903" s="2575" t="s">
        <v>729</v>
      </c>
      <c r="G903" s="2576">
        <v>0</v>
      </c>
      <c r="H903" s="2576">
        <v>0</v>
      </c>
      <c r="I903" s="2576">
        <v>10518.7172544901</v>
      </c>
      <c r="J903" s="2576">
        <v>14160.880581121219</v>
      </c>
      <c r="K903" s="2576">
        <v>13980.26481104666</v>
      </c>
      <c r="L903" s="2576">
        <v>10085.368444536123</v>
      </c>
      <c r="M903" s="2576">
        <v>5107.0269053186212</v>
      </c>
      <c r="N903" s="2576">
        <v>1721.9080236731327</v>
      </c>
      <c r="O903" s="2576">
        <v>364.6745894106034</v>
      </c>
      <c r="P903" s="2576">
        <v>45.635500192649957</v>
      </c>
      <c r="Q903" s="2586"/>
    </row>
    <row r="904" spans="2:17" ht="12" customHeight="1">
      <c r="B904" s="3911"/>
      <c r="C904" s="3822"/>
      <c r="D904" s="3375" t="s">
        <v>1780</v>
      </c>
      <c r="E904" s="3375" t="s">
        <v>96</v>
      </c>
      <c r="F904" s="3375" t="s">
        <v>535</v>
      </c>
      <c r="G904" s="3887">
        <v>0</v>
      </c>
      <c r="H904" s="3887">
        <v>0</v>
      </c>
      <c r="I904" s="3887">
        <v>5259.3586272450502</v>
      </c>
      <c r="J904" s="3887">
        <v>7080.4402905606094</v>
      </c>
      <c r="K904" s="3887">
        <v>6990.1324055233299</v>
      </c>
      <c r="L904" s="3887">
        <v>5042.6842222680616</v>
      </c>
      <c r="M904" s="3887">
        <v>2553.5134526593106</v>
      </c>
      <c r="N904" s="3887">
        <v>860.95401183656634</v>
      </c>
      <c r="O904" s="3887">
        <v>182.3372947053017</v>
      </c>
      <c r="P904" s="3887">
        <v>22.817750096324978</v>
      </c>
      <c r="Q904" s="2586"/>
    </row>
    <row r="905" spans="2:17" ht="12" customHeight="1">
      <c r="B905" s="3911"/>
      <c r="C905" s="3822"/>
      <c r="D905" s="2575" t="s">
        <v>530</v>
      </c>
      <c r="E905" s="2575" t="s">
        <v>202</v>
      </c>
      <c r="F905" s="2575" t="s">
        <v>533</v>
      </c>
      <c r="G905" s="2576">
        <f t="array" ref="G905:G910">TRA.a!D2157*G$229:G$234</f>
        <v>0</v>
      </c>
      <c r="H905" s="2576">
        <f t="array" ref="H905:H910">TRA.a!E2157*H$229:H$234</f>
        <v>0</v>
      </c>
      <c r="I905" s="2576">
        <f t="array" ref="I905:I910">TRA.a!F2157*I$229:I$234</f>
        <v>155036.96317615529</v>
      </c>
      <c r="J905" s="2576">
        <f t="array" ref="J905:J910">TRA.a!G2157*J$229:J$234</f>
        <v>152461.8188320059</v>
      </c>
      <c r="K905" s="2576">
        <f t="array" ref="K905:K910">TRA.a!H2157*K$229:K$234</f>
        <v>135074.1708691112</v>
      </c>
      <c r="L905" s="2576">
        <f t="array" ref="L905:L910">TRA.a!I2157*L$229:L$234</f>
        <v>106133.24765482495</v>
      </c>
      <c r="M905" s="2576">
        <f t="array" ref="M905:M910">TRA.a!J2157*M$229:M$234</f>
        <v>73137.073891576583</v>
      </c>
      <c r="N905" s="2576">
        <f t="array" ref="N905:N910">TRA.a!K2157*N$229:N$234</f>
        <v>44004.38705138582</v>
      </c>
      <c r="O905" s="2576">
        <f t="array" ref="O905:O910">TRA.a!L2157*O$229:O$234</f>
        <v>23185.715925942644</v>
      </c>
      <c r="P905" s="2576">
        <f t="array" ref="P905:P910">TRA.a!M2157*P$229:P$234</f>
        <v>10750.807136589741</v>
      </c>
      <c r="Q905" s="2586"/>
    </row>
    <row r="906" spans="2:17" ht="12" customHeight="1">
      <c r="B906" s="3911"/>
      <c r="C906" s="3822"/>
      <c r="D906" s="2575" t="s">
        <v>530</v>
      </c>
      <c r="E906" s="2575" t="s">
        <v>1813</v>
      </c>
      <c r="F906" s="2575" t="s">
        <v>533</v>
      </c>
      <c r="G906" s="2576">
        <v>0</v>
      </c>
      <c r="H906" s="2576">
        <v>0</v>
      </c>
      <c r="I906" s="2576">
        <v>1809414.6248321489</v>
      </c>
      <c r="J906" s="2576">
        <v>1487559.0986239559</v>
      </c>
      <c r="K906" s="2576">
        <v>1090589.5658045951</v>
      </c>
      <c r="L906" s="2576">
        <v>698637.63695849758</v>
      </c>
      <c r="M906" s="2576">
        <v>384108.97250376653</v>
      </c>
      <c r="N906" s="2576">
        <v>178532.83302157247</v>
      </c>
      <c r="O906" s="2576">
        <v>69060.434983362953</v>
      </c>
      <c r="P906" s="2576">
        <v>21501.614273179483</v>
      </c>
      <c r="Q906" s="2586"/>
    </row>
    <row r="907" spans="2:17" ht="12" customHeight="1">
      <c r="B907" s="3911"/>
      <c r="C907" s="3822"/>
      <c r="D907" s="2575" t="s">
        <v>530</v>
      </c>
      <c r="E907" s="2575" t="s">
        <v>3831</v>
      </c>
      <c r="F907" s="2575" t="s">
        <v>729</v>
      </c>
      <c r="G907" s="2576">
        <v>0</v>
      </c>
      <c r="H907" s="2576">
        <v>0</v>
      </c>
      <c r="I907" s="2576">
        <v>93895.066459061723</v>
      </c>
      <c r="J907" s="2576">
        <v>134408.16651135203</v>
      </c>
      <c r="K907" s="2576">
        <v>151854.98212495024</v>
      </c>
      <c r="L907" s="2576">
        <v>142140.23315106973</v>
      </c>
      <c r="M907" s="2576">
        <v>111982.50125935653</v>
      </c>
      <c r="N907" s="2576">
        <v>74956.778735863481</v>
      </c>
      <c r="O907" s="2576">
        <v>43100.072090858172</v>
      </c>
      <c r="P907" s="2576">
        <v>21501.614273179472</v>
      </c>
      <c r="Q907" s="2586"/>
    </row>
    <row r="908" spans="2:17" ht="12" customHeight="1">
      <c r="B908" s="3911"/>
      <c r="C908" s="3822"/>
      <c r="D908" s="2575" t="s">
        <v>530</v>
      </c>
      <c r="E908" s="2575" t="s">
        <v>3832</v>
      </c>
      <c r="F908" s="2575" t="s">
        <v>729</v>
      </c>
      <c r="G908" s="2576">
        <v>0</v>
      </c>
      <c r="H908" s="2576">
        <v>0</v>
      </c>
      <c r="I908" s="2576">
        <v>96023.481509995632</v>
      </c>
      <c r="J908" s="2576">
        <v>136086.99715833404</v>
      </c>
      <c r="K908" s="2576">
        <v>153019.65367123726</v>
      </c>
      <c r="L908" s="2576">
        <v>142830.66972714278</v>
      </c>
      <c r="M908" s="2576">
        <v>112320.12380310854</v>
      </c>
      <c r="N908" s="2576">
        <v>75085.283731205636</v>
      </c>
      <c r="O908" s="2576">
        <v>43132.28065813359</v>
      </c>
      <c r="P908" s="2576">
        <v>21501.614273179483</v>
      </c>
      <c r="Q908" s="2586"/>
    </row>
    <row r="909" spans="2:17" ht="12" customHeight="1">
      <c r="B909" s="3911"/>
      <c r="C909" s="3822"/>
      <c r="D909" s="2575" t="s">
        <v>530</v>
      </c>
      <c r="E909" s="2575" t="s">
        <v>5</v>
      </c>
      <c r="F909" s="2575" t="s">
        <v>534</v>
      </c>
      <c r="G909" s="2576">
        <v>0</v>
      </c>
      <c r="H909" s="2576">
        <v>0</v>
      </c>
      <c r="I909" s="2576">
        <v>112674.07975087414</v>
      </c>
      <c r="J909" s="2576">
        <v>161289.79981362255</v>
      </c>
      <c r="K909" s="2576">
        <v>182225.97854994042</v>
      </c>
      <c r="L909" s="2576">
        <v>170568.27978128378</v>
      </c>
      <c r="M909" s="2576">
        <v>134379.00151122792</v>
      </c>
      <c r="N909" s="2576">
        <v>89948.134483036236</v>
      </c>
      <c r="O909" s="2576">
        <v>51720.086509029847</v>
      </c>
      <c r="P909" s="2576">
        <v>25801.937127815381</v>
      </c>
      <c r="Q909" s="2586"/>
    </row>
    <row r="910" spans="2:17" ht="12" customHeight="1">
      <c r="B910" s="3911"/>
      <c r="C910" s="3822"/>
      <c r="D910" s="2575" t="s">
        <v>530</v>
      </c>
      <c r="E910" s="2575" t="s">
        <v>96</v>
      </c>
      <c r="F910" s="2575" t="s">
        <v>535</v>
      </c>
      <c r="G910" s="2576">
        <v>0</v>
      </c>
      <c r="H910" s="2576">
        <v>0</v>
      </c>
      <c r="I910" s="2576">
        <v>28168.519937718534</v>
      </c>
      <c r="J910" s="2576">
        <v>40322.449953405638</v>
      </c>
      <c r="K910" s="2576">
        <v>45556.494637485106</v>
      </c>
      <c r="L910" s="2576">
        <v>42642.069945320945</v>
      </c>
      <c r="M910" s="2576">
        <v>33594.75037780698</v>
      </c>
      <c r="N910" s="2576">
        <v>22487.033620759059</v>
      </c>
      <c r="O910" s="2576">
        <v>12930.021627257462</v>
      </c>
      <c r="P910" s="2576">
        <v>6450.4842819538453</v>
      </c>
      <c r="Q910" s="2586"/>
    </row>
    <row r="911" spans="2:17" ht="12" customHeight="1">
      <c r="B911" s="3911"/>
      <c r="C911" s="3822"/>
      <c r="D911" s="3785" t="s">
        <v>3463</v>
      </c>
      <c r="E911" s="3785" t="s">
        <v>1813</v>
      </c>
      <c r="F911" s="3785" t="s">
        <v>533</v>
      </c>
      <c r="G911" s="3823">
        <f>TRA.a!D2171</f>
        <v>0</v>
      </c>
      <c r="H911" s="3823">
        <f>TRA.a!E2171</f>
        <v>0</v>
      </c>
      <c r="I911" s="3823">
        <f>TRA.a!F2171</f>
        <v>205164.66761119899</v>
      </c>
      <c r="J911" s="3823">
        <f>TRA.a!G2171</f>
        <v>181330.7493849468</v>
      </c>
      <c r="K911" s="3823">
        <f>TRA.a!H2171</f>
        <v>120869.90725034811</v>
      </c>
      <c r="L911" s="3823">
        <f>TRA.a!I2171</f>
        <v>51408.483609380979</v>
      </c>
      <c r="M911" s="3823">
        <f>TRA.a!J2171</f>
        <v>11868.162892554525</v>
      </c>
      <c r="N911" s="3823">
        <f>TRA.a!K2171</f>
        <v>1267.1696117854217</v>
      </c>
      <c r="O911" s="3823">
        <f>TRA.a!L2171</f>
        <v>53.122880416841483</v>
      </c>
      <c r="P911" s="3823">
        <f>TRA.a!M2171</f>
        <v>0.73665273141922927</v>
      </c>
      <c r="Q911" s="2586"/>
    </row>
    <row r="912" spans="2:17" ht="12" customHeight="1">
      <c r="B912" s="3911"/>
      <c r="C912" s="3822"/>
      <c r="D912" s="2575" t="s">
        <v>531</v>
      </c>
      <c r="E912" s="2575" t="s">
        <v>202</v>
      </c>
      <c r="F912" s="2575" t="s">
        <v>533</v>
      </c>
      <c r="G912" s="2576">
        <f t="array" ref="G912:G915">TRA.a!D2199*G$236:G$239</f>
        <v>0</v>
      </c>
      <c r="H912" s="2576">
        <f t="array" ref="H912:H915">TRA.a!E2199*H$236:H$239</f>
        <v>0</v>
      </c>
      <c r="I912" s="2576">
        <f t="array" ref="I912:I915">TRA.a!F2199*I$236:I$239</f>
        <v>2600.0507548792821</v>
      </c>
      <c r="J912" s="2576">
        <f t="array" ref="J912:J915">TRA.a!G2199*J$236:J$239</f>
        <v>2407.3830972808787</v>
      </c>
      <c r="K912" s="2576">
        <f t="array" ref="K912:K915">TRA.a!H2199*K$236:K$239</f>
        <v>2125.0408998541106</v>
      </c>
      <c r="L912" s="2576">
        <f t="array" ref="L912:L915">TRA.a!I2199*L$236:L$239</f>
        <v>1739.1979683920033</v>
      </c>
      <c r="M912" s="2576">
        <f t="array" ref="M912:M915">TRA.a!J2199*M$236:M$239</f>
        <v>1283.5935245256351</v>
      </c>
      <c r="N912" s="2576">
        <f t="array" ref="N912:N915">TRA.a!K2199*N$236:N$239</f>
        <v>830.9245783443431</v>
      </c>
      <c r="O912" s="2576">
        <f t="array" ref="O912:O915">TRA.a!L2199*O$236:O$239</f>
        <v>458.89204858743085</v>
      </c>
      <c r="P912" s="2576">
        <f t="array" ref="P912:P915">TRA.a!M2199*P$236:P$239</f>
        <v>210.2821259797073</v>
      </c>
      <c r="Q912" s="2586"/>
    </row>
    <row r="913" spans="2:17" ht="12" customHeight="1">
      <c r="B913" s="3911"/>
      <c r="C913" s="3822"/>
      <c r="D913" s="2575" t="s">
        <v>531</v>
      </c>
      <c r="E913" s="2575" t="s">
        <v>3833</v>
      </c>
      <c r="F913" s="2575" t="s">
        <v>1754</v>
      </c>
      <c r="G913" s="2576">
        <v>0</v>
      </c>
      <c r="H913" s="2576">
        <v>0</v>
      </c>
      <c r="I913" s="2576">
        <v>105.43384788246401</v>
      </c>
      <c r="J913" s="2576">
        <v>160.91791525591017</v>
      </c>
      <c r="K913" s="2576">
        <v>205.01099795489591</v>
      </c>
      <c r="L913" s="2576">
        <v>226.30527781486313</v>
      </c>
      <c r="M913" s="2576">
        <v>216.48976407185188</v>
      </c>
      <c r="N913" s="2576">
        <v>177.18670451105857</v>
      </c>
      <c r="O913" s="2576">
        <v>121.79289909579451</v>
      </c>
      <c r="P913" s="2576">
        <v>68.819604866086038</v>
      </c>
      <c r="Q913" s="2586"/>
    </row>
    <row r="914" spans="2:17" ht="12" customHeight="1">
      <c r="B914" s="3911"/>
      <c r="C914" s="3822"/>
      <c r="D914" s="2575" t="s">
        <v>531</v>
      </c>
      <c r="E914" s="2575" t="s">
        <v>96</v>
      </c>
      <c r="F914" s="2575" t="s">
        <v>535</v>
      </c>
      <c r="G914" s="2576">
        <v>0</v>
      </c>
      <c r="H914" s="2576">
        <v>0</v>
      </c>
      <c r="I914" s="2576">
        <v>52.716923941232004</v>
      </c>
      <c r="J914" s="2576">
        <v>80.458957627955087</v>
      </c>
      <c r="K914" s="2576">
        <v>102.50549897744796</v>
      </c>
      <c r="L914" s="2576">
        <v>113.15263890743157</v>
      </c>
      <c r="M914" s="2576">
        <v>108.24488203592594</v>
      </c>
      <c r="N914" s="2576">
        <v>88.593352255529283</v>
      </c>
      <c r="O914" s="2576">
        <v>60.896449547897255</v>
      </c>
      <c r="P914" s="2576">
        <v>34.409802433043019</v>
      </c>
      <c r="Q914" s="2586"/>
    </row>
    <row r="915" spans="2:17" ht="12" customHeight="1">
      <c r="B915" s="3911"/>
      <c r="C915" s="3822"/>
      <c r="D915" s="2575" t="s">
        <v>531</v>
      </c>
      <c r="E915" s="2575" t="s">
        <v>5</v>
      </c>
      <c r="F915" s="2575" t="s">
        <v>534</v>
      </c>
      <c r="G915" s="2576">
        <v>0</v>
      </c>
      <c r="H915" s="2576">
        <v>0</v>
      </c>
      <c r="I915" s="2576">
        <v>105.43384788246401</v>
      </c>
      <c r="J915" s="2576">
        <v>160.91791525591017</v>
      </c>
      <c r="K915" s="2576">
        <v>205.01099795489591</v>
      </c>
      <c r="L915" s="2576">
        <v>226.30527781486313</v>
      </c>
      <c r="M915" s="2576">
        <v>216.48976407185188</v>
      </c>
      <c r="N915" s="2576">
        <v>177.18670451105857</v>
      </c>
      <c r="O915" s="2576">
        <v>121.79289909579451</v>
      </c>
      <c r="P915" s="2576">
        <v>68.819604866086038</v>
      </c>
      <c r="Q915" s="2586"/>
    </row>
    <row r="916" spans="2:17" ht="12" customHeight="1">
      <c r="B916" s="3911"/>
      <c r="C916" s="3822"/>
      <c r="D916" s="3890" t="s">
        <v>1781</v>
      </c>
      <c r="E916" s="3890" t="s">
        <v>202</v>
      </c>
      <c r="F916" s="3890" t="s">
        <v>533</v>
      </c>
      <c r="G916" s="3891">
        <f t="array" ref="G916:G921">TRA.a!D2185*G$240:G$245</f>
        <v>0</v>
      </c>
      <c r="H916" s="3891">
        <f t="array" ref="H916:H921">TRA.a!E2185*H$240:H$245</f>
        <v>0</v>
      </c>
      <c r="I916" s="3891">
        <f t="array" ref="I916:I921">TRA.a!F2185*I$240:I$245</f>
        <v>20333.750294630652</v>
      </c>
      <c r="J916" s="3891">
        <f t="array" ref="J916:J921">TRA.a!G2185*J$240:J$245</f>
        <v>18501.834092634115</v>
      </c>
      <c r="K916" s="3891">
        <f t="array" ref="K916:K921">TRA.a!H2185*K$240:K$245</f>
        <v>15299.052029070521</v>
      </c>
      <c r="L916" s="3891">
        <f t="array" ref="L916:L921">TRA.a!I2185*L$240:L$245</f>
        <v>10857.243211367992</v>
      </c>
      <c r="M916" s="3891">
        <f t="array" ref="M916:M921">TRA.a!J2185*M$240:M$245</f>
        <v>6249.4107145906955</v>
      </c>
      <c r="N916" s="3891">
        <f t="array" ref="N916:N921">TRA.a!K2185*N$240:N$245</f>
        <v>2759.0091738267597</v>
      </c>
      <c r="O916" s="3891">
        <f t="array" ref="O916:O921">TRA.a!L2185*O$240:O$245</f>
        <v>883.89162817411921</v>
      </c>
      <c r="P916" s="3891">
        <f t="array" ref="P916:P921">TRA.a!M2185*P$240:P$245</f>
        <v>194.45452853959273</v>
      </c>
      <c r="Q916" s="2586"/>
    </row>
    <row r="917" spans="2:17" ht="12" customHeight="1">
      <c r="B917" s="3911"/>
      <c r="C917" s="3822"/>
      <c r="D917" s="2575" t="s">
        <v>1781</v>
      </c>
      <c r="E917" s="2575" t="s">
        <v>1813</v>
      </c>
      <c r="F917" s="2575" t="s">
        <v>533</v>
      </c>
      <c r="G917" s="2576">
        <v>0</v>
      </c>
      <c r="H917" s="2576">
        <v>0</v>
      </c>
      <c r="I917" s="2576">
        <v>54473.699783735312</v>
      </c>
      <c r="J917" s="2576">
        <v>47788.727371926179</v>
      </c>
      <c r="K917" s="2576">
        <v>37872.331288317415</v>
      </c>
      <c r="L917" s="2576">
        <v>25563.151824527245</v>
      </c>
      <c r="M917" s="2576">
        <v>13856.295624341528</v>
      </c>
      <c r="N917" s="2576">
        <v>5684.0043011141906</v>
      </c>
      <c r="O917" s="2576">
        <v>1660.5679842849422</v>
      </c>
      <c r="P917" s="2576">
        <v>324.09088089932123</v>
      </c>
      <c r="Q917" s="2586"/>
    </row>
    <row r="918" spans="2:17" ht="12" customHeight="1">
      <c r="B918" s="3911"/>
      <c r="C918" s="3822"/>
      <c r="D918" s="2575" t="s">
        <v>1781</v>
      </c>
      <c r="E918" s="2575" t="s">
        <v>3831</v>
      </c>
      <c r="F918" s="2575" t="s">
        <v>729</v>
      </c>
      <c r="G918" s="2576">
        <v>0</v>
      </c>
      <c r="H918" s="2576">
        <v>0</v>
      </c>
      <c r="I918" s="2576">
        <v>2616.3227359014004</v>
      </c>
      <c r="J918" s="2576">
        <v>3910.3982886397921</v>
      </c>
      <c r="K918" s="2576">
        <v>4648.4184802010932</v>
      </c>
      <c r="L918" s="2576">
        <v>4429.507504365637</v>
      </c>
      <c r="M918" s="2576">
        <v>3287.9632546750063</v>
      </c>
      <c r="N918" s="2576">
        <v>1824.5495221270698</v>
      </c>
      <c r="O918" s="2576">
        <v>722.57712295560714</v>
      </c>
      <c r="P918" s="2576">
        <v>194.45452853959273</v>
      </c>
      <c r="Q918" s="2586"/>
    </row>
    <row r="919" spans="2:17" ht="12" customHeight="1">
      <c r="B919" s="3911"/>
      <c r="C919" s="3822"/>
      <c r="D919" s="2575" t="s">
        <v>1781</v>
      </c>
      <c r="E919" s="2575" t="s">
        <v>3833</v>
      </c>
      <c r="F919" s="2575" t="s">
        <v>1754</v>
      </c>
      <c r="G919" s="2576">
        <v>0</v>
      </c>
      <c r="H919" s="2576">
        <v>0</v>
      </c>
      <c r="I919" s="2576">
        <v>3139.5872830816807</v>
      </c>
      <c r="J919" s="2576">
        <v>4692.4779463677505</v>
      </c>
      <c r="K919" s="2576">
        <v>5578.1021762413129</v>
      </c>
      <c r="L919" s="2576">
        <v>5315.4090052387646</v>
      </c>
      <c r="M919" s="2576">
        <v>3945.5559056100078</v>
      </c>
      <c r="N919" s="2576">
        <v>2189.4594265524843</v>
      </c>
      <c r="O919" s="2576">
        <v>867.09254754672861</v>
      </c>
      <c r="P919" s="2576">
        <v>233.34543424751129</v>
      </c>
      <c r="Q919" s="2586"/>
    </row>
    <row r="920" spans="2:17" ht="12" customHeight="1">
      <c r="B920" s="3911"/>
      <c r="C920" s="3822"/>
      <c r="D920" s="2575" t="s">
        <v>1781</v>
      </c>
      <c r="E920" s="2575" t="s">
        <v>96</v>
      </c>
      <c r="F920" s="2575" t="s">
        <v>535</v>
      </c>
      <c r="G920" s="2576">
        <v>0</v>
      </c>
      <c r="H920" s="2576">
        <v>0</v>
      </c>
      <c r="I920" s="2576">
        <v>1569.7936415408403</v>
      </c>
      <c r="J920" s="2576">
        <v>2346.2389731838753</v>
      </c>
      <c r="K920" s="2576">
        <v>2789.0510881206565</v>
      </c>
      <c r="L920" s="2576">
        <v>2657.7045026193823</v>
      </c>
      <c r="M920" s="2576">
        <v>1972.7779528050039</v>
      </c>
      <c r="N920" s="2576">
        <v>1094.7297132762421</v>
      </c>
      <c r="O920" s="2576">
        <v>433.54627377336431</v>
      </c>
      <c r="P920" s="2576">
        <v>116.67271712375565</v>
      </c>
      <c r="Q920" s="2586"/>
    </row>
    <row r="921" spans="2:17" ht="12" customHeight="1">
      <c r="B921" s="3911"/>
      <c r="C921" s="3822"/>
      <c r="D921" s="3375" t="s">
        <v>1781</v>
      </c>
      <c r="E921" s="3375" t="s">
        <v>5</v>
      </c>
      <c r="F921" s="3375" t="s">
        <v>534</v>
      </c>
      <c r="G921" s="3887">
        <v>0</v>
      </c>
      <c r="H921" s="3887">
        <v>0</v>
      </c>
      <c r="I921" s="3887">
        <v>3139.5872830816807</v>
      </c>
      <c r="J921" s="3887">
        <v>4692.4779463677505</v>
      </c>
      <c r="K921" s="3887">
        <v>5578.1021762413129</v>
      </c>
      <c r="L921" s="3887">
        <v>5315.4090052387646</v>
      </c>
      <c r="M921" s="3887">
        <v>3945.5559056100078</v>
      </c>
      <c r="N921" s="3887">
        <v>2189.4594265524843</v>
      </c>
      <c r="O921" s="3887">
        <v>867.09254754672861</v>
      </c>
      <c r="P921" s="3887">
        <v>233.34543424751129</v>
      </c>
      <c r="Q921" s="2586"/>
    </row>
    <row r="922" spans="2:17" ht="12" customHeight="1">
      <c r="B922" s="3911"/>
      <c r="C922" s="3822"/>
      <c r="D922" s="2575" t="s">
        <v>1782</v>
      </c>
      <c r="E922" s="2575" t="s">
        <v>202</v>
      </c>
      <c r="F922" s="2575" t="s">
        <v>533</v>
      </c>
      <c r="G922" s="2576">
        <f t="array" ref="G922:G925">TRA.a!D2213*G$246:G$249</f>
        <v>0</v>
      </c>
      <c r="H922" s="2576">
        <f t="array" ref="H922:H925">TRA.a!E2213*H$246:H$249</f>
        <v>0</v>
      </c>
      <c r="I922" s="2576">
        <f t="array" ref="I922:I925">TRA.a!F2213*I$246:I$249</f>
        <v>635.38352809452601</v>
      </c>
      <c r="J922" s="2576">
        <f t="array" ref="J922:J925">TRA.a!G2213*J$246:J$249</f>
        <v>982.69354148119578</v>
      </c>
      <c r="K922" s="2576">
        <f t="array" ref="K922:K925">TRA.a!H2213*K$246:K$249</f>
        <v>1292.1164146308208</v>
      </c>
      <c r="L922" s="2576">
        <f t="array" ref="L922:L925">TRA.a!I2213*L$246:L$249</f>
        <v>1482.8828891158437</v>
      </c>
      <c r="M922" s="2576">
        <f t="array" ref="M922:M925">TRA.a!J2213*M$246:M$249</f>
        <v>1443.5617920277732</v>
      </c>
      <c r="N922" s="2576">
        <f t="array" ref="N922:N925">TRA.a!K2213*N$246:N$249</f>
        <v>1124.3086889270166</v>
      </c>
      <c r="O922" s="2576">
        <f t="array" ref="O922:O925">TRA.a!L2213*O$246:O$249</f>
        <v>646.635437197339</v>
      </c>
      <c r="P922" s="2576">
        <f t="array" ref="P922:P925">TRA.a!M2213*P$246:P$249</f>
        <v>249.01807116204469</v>
      </c>
      <c r="Q922" s="2586"/>
    </row>
    <row r="923" spans="2:17" ht="12" customHeight="1">
      <c r="B923" s="3915"/>
      <c r="C923" s="2593"/>
      <c r="D923" s="2575" t="s">
        <v>1782</v>
      </c>
      <c r="E923" s="2575" t="s">
        <v>3833</v>
      </c>
      <c r="F923" s="2575" t="s">
        <v>1754</v>
      </c>
      <c r="G923" s="2576">
        <v>0</v>
      </c>
      <c r="H923" s="2576">
        <v>0</v>
      </c>
      <c r="I923" s="2576">
        <v>207.94370010366305</v>
      </c>
      <c r="J923" s="2576">
        <v>321.60879539384581</v>
      </c>
      <c r="K923" s="2576">
        <v>422.87446297008682</v>
      </c>
      <c r="L923" s="2576">
        <v>485.30712734700336</v>
      </c>
      <c r="M923" s="2576">
        <v>472.4384046636348</v>
      </c>
      <c r="N923" s="2576">
        <v>367.95557092156906</v>
      </c>
      <c r="O923" s="2576">
        <v>211.62614308276548</v>
      </c>
      <c r="P923" s="2576">
        <v>81.496823289396431</v>
      </c>
      <c r="Q923" s="2586"/>
    </row>
    <row r="924" spans="2:17" ht="12" customHeight="1">
      <c r="B924" s="3915"/>
      <c r="C924" s="2593"/>
      <c r="D924" s="2575" t="s">
        <v>1782</v>
      </c>
      <c r="E924" s="2575" t="s">
        <v>5</v>
      </c>
      <c r="F924" s="2575" t="s">
        <v>534</v>
      </c>
      <c r="G924" s="2576">
        <v>0</v>
      </c>
      <c r="H924" s="2576">
        <v>0</v>
      </c>
      <c r="I924" s="2576">
        <v>207.94370010366305</v>
      </c>
      <c r="J924" s="2576">
        <v>321.60879539384581</v>
      </c>
      <c r="K924" s="2576">
        <v>422.87446297008682</v>
      </c>
      <c r="L924" s="2576">
        <v>485.30712734700336</v>
      </c>
      <c r="M924" s="2576">
        <v>472.4384046636348</v>
      </c>
      <c r="N924" s="2576">
        <v>367.95557092156906</v>
      </c>
      <c r="O924" s="2576">
        <v>211.62614308276548</v>
      </c>
      <c r="P924" s="2576">
        <v>81.496823289396431</v>
      </c>
      <c r="Q924" s="2586"/>
    </row>
    <row r="925" spans="2:17" ht="12" customHeight="1">
      <c r="B925" s="3915"/>
      <c r="C925" s="2593"/>
      <c r="D925" s="2575" t="s">
        <v>1782</v>
      </c>
      <c r="E925" s="2575" t="s">
        <v>96</v>
      </c>
      <c r="F925" s="2575" t="s">
        <v>535</v>
      </c>
      <c r="G925" s="2576">
        <v>0</v>
      </c>
      <c r="H925" s="2576">
        <v>0</v>
      </c>
      <c r="I925" s="2576">
        <v>103.97185005183152</v>
      </c>
      <c r="J925" s="2576">
        <v>160.8043976969229</v>
      </c>
      <c r="K925" s="2576">
        <v>211.43723148504341</v>
      </c>
      <c r="L925" s="2576">
        <v>242.65356367350168</v>
      </c>
      <c r="M925" s="2576">
        <v>236.2192023318174</v>
      </c>
      <c r="N925" s="2576">
        <v>183.97778546078453</v>
      </c>
      <c r="O925" s="2576">
        <v>105.81307154138274</v>
      </c>
      <c r="P925" s="2576">
        <v>40.748411644698216</v>
      </c>
      <c r="Q925" s="2586"/>
    </row>
    <row r="926" spans="2:17" ht="12" customHeight="1">
      <c r="B926" s="5789">
        <v>2015</v>
      </c>
      <c r="C926" s="5790">
        <v>2020</v>
      </c>
      <c r="D926" s="5790" t="s">
        <v>521</v>
      </c>
      <c r="E926" s="5790" t="s">
        <v>263</v>
      </c>
      <c r="F926" s="5790" t="s">
        <v>4698</v>
      </c>
      <c r="G926" s="5790">
        <f t="shared" ref="G926:P926" si="220">G899</f>
        <v>2006</v>
      </c>
      <c r="H926" s="5790">
        <f t="shared" si="220"/>
        <v>2010</v>
      </c>
      <c r="I926" s="5790">
        <f t="shared" si="220"/>
        <v>2015</v>
      </c>
      <c r="J926" s="5790">
        <f t="shared" si="220"/>
        <v>2020</v>
      </c>
      <c r="K926" s="5790">
        <f t="shared" si="220"/>
        <v>2025</v>
      </c>
      <c r="L926" s="5790">
        <f t="shared" si="220"/>
        <v>2030</v>
      </c>
      <c r="M926" s="5790">
        <f t="shared" si="220"/>
        <v>2035</v>
      </c>
      <c r="N926" s="5790">
        <f t="shared" si="220"/>
        <v>2040</v>
      </c>
      <c r="O926" s="5790">
        <f t="shared" si="220"/>
        <v>2045</v>
      </c>
      <c r="P926" s="5790">
        <f t="shared" si="220"/>
        <v>2050</v>
      </c>
      <c r="Q926" s="2586"/>
    </row>
    <row r="927" spans="2:17" ht="12" customHeight="1">
      <c r="B927" s="3911"/>
      <c r="C927" s="3822"/>
      <c r="D927" s="3890" t="s">
        <v>1780</v>
      </c>
      <c r="E927" s="3890" t="s">
        <v>202</v>
      </c>
      <c r="F927" s="3890" t="s">
        <v>533</v>
      </c>
      <c r="G927" s="3891">
        <f t="array" ref="G927:G931">TRA.a!D2144*G$224:G$228</f>
        <v>0</v>
      </c>
      <c r="H927" s="3891">
        <f t="array" ref="H927:H931">TRA.a!E2144*H$224:H$228</f>
        <v>0</v>
      </c>
      <c r="I927" s="3891">
        <f t="array" ref="I927:I931">TRA.a!F2144*I$224:I$228</f>
        <v>0</v>
      </c>
      <c r="J927" s="3891">
        <f t="array" ref="J927:J931">TRA.a!G2144*J$224:J$228</f>
        <v>206201.66521304188</v>
      </c>
      <c r="K927" s="3891">
        <f t="array" ref="K927:K931">TRA.a!H2144*K$224:K$228</f>
        <v>124768.17969128648</v>
      </c>
      <c r="L927" s="3891">
        <f t="array" ref="L927:L931">TRA.a!I2144*L$224:L$228</f>
        <v>103230.88370250262</v>
      </c>
      <c r="M927" s="3891">
        <f t="array" ref="M927:M931">TRA.a!J2144*M$224:M$228</f>
        <v>71341.763229246804</v>
      </c>
      <c r="N927" s="3891">
        <f t="array" ref="N927:N931">TRA.a!K2144*N$224:N$228</f>
        <v>38515.937401611496</v>
      </c>
      <c r="O927" s="3891">
        <f t="array" ref="O927:O931">TRA.a!L2144*O$224:O$228</f>
        <v>15207.564725911097</v>
      </c>
      <c r="P927" s="2576">
        <f t="array" ref="P927:P931">TRA.a!M2144*P$224:P$228</f>
        <v>4114.1962453887818</v>
      </c>
      <c r="Q927" s="2586"/>
    </row>
    <row r="928" spans="2:17" ht="12" customHeight="1">
      <c r="B928" s="3911"/>
      <c r="C928" s="3822"/>
      <c r="D928" s="2575" t="s">
        <v>1780</v>
      </c>
      <c r="E928" s="2575" t="s">
        <v>1813</v>
      </c>
      <c r="F928" s="2575" t="s">
        <v>533</v>
      </c>
      <c r="G928" s="2576">
        <v>0</v>
      </c>
      <c r="H928" s="2576">
        <v>0</v>
      </c>
      <c r="I928" s="2576">
        <v>0</v>
      </c>
      <c r="J928" s="2576">
        <v>151037.72520983993</v>
      </c>
      <c r="K928" s="2576">
        <v>82858.158715132202</v>
      </c>
      <c r="L928" s="2576">
        <v>61060.916741219</v>
      </c>
      <c r="M928" s="2576">
        <v>36689.482801916158</v>
      </c>
      <c r="N928" s="2576">
        <v>16638.060007391676</v>
      </c>
      <c r="O928" s="2576">
        <v>5232.6640454717335</v>
      </c>
      <c r="P928" s="2576">
        <v>1028.5490613471954</v>
      </c>
      <c r="Q928" s="2586"/>
    </row>
    <row r="929" spans="2:17" ht="12" customHeight="1">
      <c r="B929" s="3911"/>
      <c r="C929" s="3822"/>
      <c r="D929" s="2575" t="s">
        <v>1780</v>
      </c>
      <c r="E929" s="2575" t="s">
        <v>3831</v>
      </c>
      <c r="F929" s="2575" t="s">
        <v>729</v>
      </c>
      <c r="G929" s="2576">
        <v>0</v>
      </c>
      <c r="H929" s="2576">
        <v>0</v>
      </c>
      <c r="I929" s="2576">
        <v>0</v>
      </c>
      <c r="J929" s="2576">
        <v>27084.927988263429</v>
      </c>
      <c r="K929" s="2576">
        <v>22907.231729797844</v>
      </c>
      <c r="L929" s="2576">
        <v>24679.306980789726</v>
      </c>
      <c r="M929" s="2576">
        <v>21264.953123017665</v>
      </c>
      <c r="N929" s="2576">
        <v>13902.499420757958</v>
      </c>
      <c r="O929" s="2576">
        <v>6510.5625869348196</v>
      </c>
      <c r="P929" s="2576">
        <v>2057.0981226943909</v>
      </c>
      <c r="Q929" s="2586"/>
    </row>
    <row r="930" spans="2:17" ht="12" customHeight="1">
      <c r="B930" s="3911"/>
      <c r="C930" s="3822"/>
      <c r="D930" s="2575" t="s">
        <v>1780</v>
      </c>
      <c r="E930" s="2575" t="s">
        <v>3832</v>
      </c>
      <c r="F930" s="2575" t="s">
        <v>729</v>
      </c>
      <c r="G930" s="2576">
        <v>0</v>
      </c>
      <c r="H930" s="2576">
        <v>0</v>
      </c>
      <c r="I930" s="2576">
        <v>0</v>
      </c>
      <c r="J930" s="2576">
        <v>27084.927988263436</v>
      </c>
      <c r="K930" s="2576">
        <v>22907.231729797848</v>
      </c>
      <c r="L930" s="2576">
        <v>24679.30698078973</v>
      </c>
      <c r="M930" s="2576">
        <v>21264.953123017673</v>
      </c>
      <c r="N930" s="2576">
        <v>13902.49942075796</v>
      </c>
      <c r="O930" s="2576">
        <v>6510.5625869348205</v>
      </c>
      <c r="P930" s="2576">
        <v>2057.0981226943909</v>
      </c>
      <c r="Q930" s="2586"/>
    </row>
    <row r="931" spans="2:17" ht="12" customHeight="1">
      <c r="B931" s="3911"/>
      <c r="C931" s="3822"/>
      <c r="D931" s="3375" t="s">
        <v>1780</v>
      </c>
      <c r="E931" s="3375" t="s">
        <v>96</v>
      </c>
      <c r="F931" s="3375" t="s">
        <v>535</v>
      </c>
      <c r="G931" s="3887">
        <v>0</v>
      </c>
      <c r="H931" s="3887">
        <v>0</v>
      </c>
      <c r="I931" s="3887">
        <v>0</v>
      </c>
      <c r="J931" s="3887">
        <v>13542.463994131718</v>
      </c>
      <c r="K931" s="3887">
        <v>11453.615864898924</v>
      </c>
      <c r="L931" s="3887">
        <v>12339.653490394865</v>
      </c>
      <c r="M931" s="3887">
        <v>10632.476561508836</v>
      </c>
      <c r="N931" s="3887">
        <v>6951.2497103789801</v>
      </c>
      <c r="O931" s="3887">
        <v>3255.2812934674103</v>
      </c>
      <c r="P931" s="3887">
        <v>1028.5490613471954</v>
      </c>
      <c r="Q931" s="2586"/>
    </row>
    <row r="932" spans="2:17" ht="12" customHeight="1">
      <c r="B932" s="3911"/>
      <c r="C932" s="3822"/>
      <c r="D932" s="2575" t="s">
        <v>530</v>
      </c>
      <c r="E932" s="2575" t="s">
        <v>202</v>
      </c>
      <c r="F932" s="2575" t="s">
        <v>533</v>
      </c>
      <c r="G932" s="2576">
        <f t="array" ref="G932:G937">TRA.a!D2158*G$229:G$234</f>
        <v>0</v>
      </c>
      <c r="H932" s="2576">
        <f t="array" ref="H932:H937">TRA.a!E2158*H$229:H$234</f>
        <v>0</v>
      </c>
      <c r="I932" s="2576">
        <f t="array" ref="I932:I937">TRA.a!F2158*I$229:I$234</f>
        <v>0</v>
      </c>
      <c r="J932" s="2576">
        <f t="array" ref="J932:J937">TRA.a!G2158*J$229:J$234</f>
        <v>202260.02642840357</v>
      </c>
      <c r="K932" s="2576">
        <f t="array" ref="K932:K937">TRA.a!H2158*K$229:K$234</f>
        <v>231217.30848706077</v>
      </c>
      <c r="L932" s="2576">
        <f t="array" ref="L932:L937">TRA.a!I2158*L$229:L$234</f>
        <v>228050.67061427</v>
      </c>
      <c r="M932" s="2576">
        <f t="array" ref="M932:M937">TRA.a!J2158*M$229:M$234</f>
        <v>193964.81666781942</v>
      </c>
      <c r="N932" s="2576">
        <f t="array" ref="N932:N937">TRA.a!K2158*N$229:N$234</f>
        <v>141913.71280989083</v>
      </c>
      <c r="O932" s="2576">
        <f t="array" ref="O932:O937">TRA.a!L2158*O$229:O$234</f>
        <v>89406.77798375678</v>
      </c>
      <c r="P932" s="2576">
        <f t="array" ref="P932:P937">TRA.a!M2158*P$229:P$234</f>
        <v>48823.386776138097</v>
      </c>
      <c r="Q932" s="2586"/>
    </row>
    <row r="933" spans="2:17" ht="12" customHeight="1">
      <c r="B933" s="3911"/>
      <c r="C933" s="3822"/>
      <c r="D933" s="2575" t="s">
        <v>530</v>
      </c>
      <c r="E933" s="2575" t="s">
        <v>1813</v>
      </c>
      <c r="F933" s="2575" t="s">
        <v>533</v>
      </c>
      <c r="G933" s="2576">
        <v>0</v>
      </c>
      <c r="H933" s="2576">
        <v>0</v>
      </c>
      <c r="I933" s="2576">
        <v>0</v>
      </c>
      <c r="J933" s="2576">
        <v>1973436.6604468967</v>
      </c>
      <c r="K933" s="2576">
        <v>1866849.7644435698</v>
      </c>
      <c r="L933" s="2576">
        <v>1501176.9181220487</v>
      </c>
      <c r="M933" s="2576">
        <v>1018684.8128844593</v>
      </c>
      <c r="N933" s="2576">
        <v>575766.61988209013</v>
      </c>
      <c r="O933" s="2576">
        <v>266304.95248630847</v>
      </c>
      <c r="P933" s="2576">
        <v>97646.773552276194</v>
      </c>
      <c r="Q933" s="2586"/>
    </row>
    <row r="934" spans="2:17" ht="12" customHeight="1">
      <c r="B934" s="3911"/>
      <c r="C934" s="3822"/>
      <c r="D934" s="2575" t="s">
        <v>530</v>
      </c>
      <c r="E934" s="2575" t="s">
        <v>3831</v>
      </c>
      <c r="F934" s="2575" t="s">
        <v>729</v>
      </c>
      <c r="G934" s="2576">
        <v>0</v>
      </c>
      <c r="H934" s="2576">
        <v>0</v>
      </c>
      <c r="I934" s="2576">
        <v>0</v>
      </c>
      <c r="J934" s="2576">
        <v>178309.55657648479</v>
      </c>
      <c r="K934" s="2576">
        <v>259942.37107925885</v>
      </c>
      <c r="L934" s="2576">
        <v>305419.61362374749</v>
      </c>
      <c r="M934" s="2576">
        <v>296985.70329700573</v>
      </c>
      <c r="N934" s="2576">
        <v>241734.86971319737</v>
      </c>
      <c r="O934" s="2576">
        <v>166198.81779020812</v>
      </c>
      <c r="P934" s="2576">
        <v>97646.773552276165</v>
      </c>
      <c r="Q934" s="2586"/>
    </row>
    <row r="935" spans="2:17" ht="12" customHeight="1">
      <c r="B935" s="3911"/>
      <c r="C935" s="3822"/>
      <c r="D935" s="2575" t="s">
        <v>530</v>
      </c>
      <c r="E935" s="2575" t="s">
        <v>3832</v>
      </c>
      <c r="F935" s="2575" t="s">
        <v>729</v>
      </c>
      <c r="G935" s="2576">
        <v>0</v>
      </c>
      <c r="H935" s="2576">
        <v>0</v>
      </c>
      <c r="I935" s="2576">
        <v>0</v>
      </c>
      <c r="J935" s="2576">
        <v>180536.73931396441</v>
      </c>
      <c r="K935" s="2576">
        <v>261936.03292053638</v>
      </c>
      <c r="L935" s="2576">
        <v>306903.16875533236</v>
      </c>
      <c r="M935" s="2576">
        <v>297881.10273421678</v>
      </c>
      <c r="N935" s="2576">
        <v>242149.29705159724</v>
      </c>
      <c r="O935" s="2576">
        <v>166323.01771712719</v>
      </c>
      <c r="P935" s="2576">
        <v>97646.773552276194</v>
      </c>
      <c r="Q935" s="2586"/>
    </row>
    <row r="936" spans="2:17" ht="12" customHeight="1">
      <c r="B936" s="3911"/>
      <c r="C936" s="3822"/>
      <c r="D936" s="2575" t="s">
        <v>530</v>
      </c>
      <c r="E936" s="2575" t="s">
        <v>5</v>
      </c>
      <c r="F936" s="2575" t="s">
        <v>534</v>
      </c>
      <c r="G936" s="2576">
        <v>0</v>
      </c>
      <c r="H936" s="2576">
        <v>0</v>
      </c>
      <c r="I936" s="2576">
        <v>0</v>
      </c>
      <c r="J936" s="2576">
        <v>213971.46789178188</v>
      </c>
      <c r="K936" s="2576">
        <v>311930.84529511083</v>
      </c>
      <c r="L936" s="2576">
        <v>366503.5363484972</v>
      </c>
      <c r="M936" s="2576">
        <v>356382.8439564071</v>
      </c>
      <c r="N936" s="2576">
        <v>290081.84365583706</v>
      </c>
      <c r="O936" s="2576">
        <v>199438.58134824992</v>
      </c>
      <c r="P936" s="2576">
        <v>117176.12826273145</v>
      </c>
      <c r="Q936" s="2586"/>
    </row>
    <row r="937" spans="2:17" ht="12" customHeight="1">
      <c r="B937" s="3911"/>
      <c r="C937" s="3822"/>
      <c r="D937" s="2575" t="s">
        <v>530</v>
      </c>
      <c r="E937" s="2575" t="s">
        <v>96</v>
      </c>
      <c r="F937" s="2575" t="s">
        <v>535</v>
      </c>
      <c r="G937" s="2576">
        <v>0</v>
      </c>
      <c r="H937" s="2576">
        <v>0</v>
      </c>
      <c r="I937" s="2576">
        <v>0</v>
      </c>
      <c r="J937" s="2576">
        <v>53492.86697294547</v>
      </c>
      <c r="K937" s="2576">
        <v>77982.711323777708</v>
      </c>
      <c r="L937" s="2576">
        <v>91625.884087124301</v>
      </c>
      <c r="M937" s="2576">
        <v>89095.710989101775</v>
      </c>
      <c r="N937" s="2576">
        <v>72520.460913959265</v>
      </c>
      <c r="O937" s="2576">
        <v>49859.64533706248</v>
      </c>
      <c r="P937" s="2576">
        <v>29294.032065682863</v>
      </c>
      <c r="Q937" s="2586"/>
    </row>
    <row r="938" spans="2:17" ht="12" customHeight="1">
      <c r="B938" s="3911"/>
      <c r="C938" s="3822"/>
      <c r="D938" s="3785" t="s">
        <v>3463</v>
      </c>
      <c r="E938" s="3785" t="s">
        <v>1813</v>
      </c>
      <c r="F938" s="3785" t="s">
        <v>533</v>
      </c>
      <c r="G938" s="3823">
        <f>TRA.a!D2172</f>
        <v>0</v>
      </c>
      <c r="H938" s="3823">
        <f>TRA.a!E2172</f>
        <v>0</v>
      </c>
      <c r="I938" s="3823">
        <f>TRA.a!F2172</f>
        <v>0</v>
      </c>
      <c r="J938" s="3823">
        <f>TRA.a!G2172</f>
        <v>330466.13966470188</v>
      </c>
      <c r="K938" s="3823">
        <f>TRA.a!H2172</f>
        <v>292075.98681323783</v>
      </c>
      <c r="L938" s="3823">
        <f>TRA.a!I2172</f>
        <v>194689.5248374276</v>
      </c>
      <c r="M938" s="3823">
        <f>TRA.a!J2172</f>
        <v>82805.501172370947</v>
      </c>
      <c r="N938" s="3823">
        <f>TRA.a!K2172</f>
        <v>19116.478590976792</v>
      </c>
      <c r="O938" s="3823">
        <f>TRA.a!L2172</f>
        <v>2041.075857665315</v>
      </c>
      <c r="P938" s="3823">
        <f>TRA.a!M2172</f>
        <v>85.566942025766863</v>
      </c>
      <c r="Q938" s="2586"/>
    </row>
    <row r="939" spans="2:17" ht="12" customHeight="1">
      <c r="B939" s="3911"/>
      <c r="C939" s="3822"/>
      <c r="D939" s="2575" t="s">
        <v>531</v>
      </c>
      <c r="E939" s="2575" t="s">
        <v>202</v>
      </c>
      <c r="F939" s="2575" t="s">
        <v>533</v>
      </c>
      <c r="G939" s="2576">
        <f t="array" ref="G939:G942">TRA.a!D2200*G$236:G$239</f>
        <v>0</v>
      </c>
      <c r="H939" s="2576">
        <f t="array" ref="H939:H942">TRA.a!E2200*H$236:H$239</f>
        <v>0</v>
      </c>
      <c r="I939" s="2576">
        <f t="array" ref="I939:I942">TRA.a!F2200*I$236:I$239</f>
        <v>0</v>
      </c>
      <c r="J939" s="2576">
        <f t="array" ref="J939:J942">TRA.a!G2200*J$236:J$239</f>
        <v>3688.1693332940986</v>
      </c>
      <c r="K939" s="2576">
        <f t="array" ref="K939:K942">TRA.a!H2200*K$236:K$239</f>
        <v>3402.707014024209</v>
      </c>
      <c r="L939" s="2576">
        <f t="array" ref="L939:L942">TRA.a!I2200*L$236:L$239</f>
        <v>2991.5316185259517</v>
      </c>
      <c r="M939" s="2576">
        <f t="array" ref="M939:M942">TRA.a!J2200*M$236:M$239</f>
        <v>2437.1151483949857</v>
      </c>
      <c r="N939" s="2576">
        <f t="array" ref="N939:N942">TRA.a!K2200*N$236:N$239</f>
        <v>1789.1766468792664</v>
      </c>
      <c r="O939" s="2576">
        <f t="array" ref="O939:O942">TRA.a!L2200*O$236:O$239</f>
        <v>1151.0914949690728</v>
      </c>
      <c r="P939" s="2576">
        <f t="array" ref="P939:P942">TRA.a!M2200*P$236:P$239</f>
        <v>631.10944860129837</v>
      </c>
      <c r="Q939" s="2586"/>
    </row>
    <row r="940" spans="2:17" ht="12" customHeight="1">
      <c r="B940" s="3911"/>
      <c r="C940" s="3822"/>
      <c r="D940" s="2575" t="s">
        <v>531</v>
      </c>
      <c r="E940" s="2575" t="s">
        <v>3833</v>
      </c>
      <c r="F940" s="2575" t="s">
        <v>1754</v>
      </c>
      <c r="G940" s="2576">
        <v>0</v>
      </c>
      <c r="H940" s="2576">
        <v>0</v>
      </c>
      <c r="I940" s="2576">
        <v>0</v>
      </c>
      <c r="J940" s="2576">
        <v>246.53015172151532</v>
      </c>
      <c r="K940" s="2576">
        <v>328.27243971686312</v>
      </c>
      <c r="L940" s="2576">
        <v>389.2595359045817</v>
      </c>
      <c r="M940" s="2576">
        <v>411.04171485046288</v>
      </c>
      <c r="N940" s="2576">
        <v>381.52477626833144</v>
      </c>
      <c r="O940" s="2576">
        <v>305.50708108441933</v>
      </c>
      <c r="P940" s="2576">
        <v>206.544910451334</v>
      </c>
      <c r="Q940" s="2586"/>
    </row>
    <row r="941" spans="2:17" ht="12" customHeight="1">
      <c r="B941" s="3911"/>
      <c r="C941" s="3822"/>
      <c r="D941" s="2575" t="s">
        <v>531</v>
      </c>
      <c r="E941" s="2575" t="s">
        <v>96</v>
      </c>
      <c r="F941" s="2575" t="s">
        <v>535</v>
      </c>
      <c r="G941" s="2576">
        <v>0</v>
      </c>
      <c r="H941" s="2576">
        <v>0</v>
      </c>
      <c r="I941" s="2576">
        <v>0</v>
      </c>
      <c r="J941" s="2576">
        <v>123.26507586075766</v>
      </c>
      <c r="K941" s="2576">
        <v>164.13621985843156</v>
      </c>
      <c r="L941" s="2576">
        <v>194.62976795229085</v>
      </c>
      <c r="M941" s="2576">
        <v>205.52085742523144</v>
      </c>
      <c r="N941" s="2576">
        <v>190.76238813416572</v>
      </c>
      <c r="O941" s="2576">
        <v>152.75354054220966</v>
      </c>
      <c r="P941" s="2576">
        <v>103.272455225667</v>
      </c>
      <c r="Q941" s="2586"/>
    </row>
    <row r="942" spans="2:17" ht="12" customHeight="1">
      <c r="B942" s="3911"/>
      <c r="C942" s="3822"/>
      <c r="D942" s="2575" t="s">
        <v>531</v>
      </c>
      <c r="E942" s="2575" t="s">
        <v>5</v>
      </c>
      <c r="F942" s="2575" t="s">
        <v>534</v>
      </c>
      <c r="G942" s="2576">
        <v>0</v>
      </c>
      <c r="H942" s="2576">
        <v>0</v>
      </c>
      <c r="I942" s="2576">
        <v>0</v>
      </c>
      <c r="J942" s="2576">
        <v>246.53015172151532</v>
      </c>
      <c r="K942" s="2576">
        <v>328.27243971686312</v>
      </c>
      <c r="L942" s="2576">
        <v>389.2595359045817</v>
      </c>
      <c r="M942" s="2576">
        <v>411.04171485046288</v>
      </c>
      <c r="N942" s="2576">
        <v>381.52477626833144</v>
      </c>
      <c r="O942" s="2576">
        <v>305.50708108441933</v>
      </c>
      <c r="P942" s="2576">
        <v>206.544910451334</v>
      </c>
      <c r="Q942" s="2586"/>
    </row>
    <row r="943" spans="2:17" ht="12" customHeight="1">
      <c r="B943" s="3911"/>
      <c r="C943" s="3822"/>
      <c r="D943" s="3890" t="s">
        <v>1781</v>
      </c>
      <c r="E943" s="3890" t="s">
        <v>202</v>
      </c>
      <c r="F943" s="3890" t="s">
        <v>533</v>
      </c>
      <c r="G943" s="3891">
        <f t="array" ref="G943:G948">TRA.a!D2186*G$240:G$245</f>
        <v>0</v>
      </c>
      <c r="H943" s="3891">
        <f t="array" ref="H943:H948">TRA.a!E2186*H$240:H$245</f>
        <v>0</v>
      </c>
      <c r="I943" s="3891">
        <f t="array" ref="I943:I948">TRA.a!F2186*I$240:I$245</f>
        <v>0</v>
      </c>
      <c r="J943" s="3891">
        <f t="array" ref="J943:J948">TRA.a!G2186*J$240:J$245</f>
        <v>8678.572400022922</v>
      </c>
      <c r="K943" s="3891">
        <f t="array" ref="K943:K948">TRA.a!H2186*K$240:K$245</f>
        <v>7871.9716827976144</v>
      </c>
      <c r="L943" s="3891">
        <f t="array" ref="L943:L948">TRA.a!I2186*L$240:L$245</f>
        <v>6486.4137226836665</v>
      </c>
      <c r="M943" s="3891">
        <f t="array" ref="M943:M948">TRA.a!J2186*M$240:M$245</f>
        <v>4584.9222093170802</v>
      </c>
      <c r="N943" s="3891">
        <f t="array" ref="N943:N948">TRA.a!K2186*N$240:N$245</f>
        <v>2627.1388375352826</v>
      </c>
      <c r="O943" s="3891">
        <f t="array" ref="O943:O948">TRA.a!L2186*O$240:O$245</f>
        <v>1153.8087275902144</v>
      </c>
      <c r="P943" s="3891">
        <f t="array" ref="P943:P948">TRA.a!M2186*P$240:P$245</f>
        <v>367.40912497597645</v>
      </c>
      <c r="Q943" s="2586"/>
    </row>
    <row r="944" spans="2:17" ht="12" customHeight="1">
      <c r="B944" s="3911"/>
      <c r="C944" s="3822"/>
      <c r="D944" s="2575" t="s">
        <v>1781</v>
      </c>
      <c r="E944" s="2575" t="s">
        <v>1813</v>
      </c>
      <c r="F944" s="2575" t="s">
        <v>533</v>
      </c>
      <c r="G944" s="2576">
        <v>0</v>
      </c>
      <c r="H944" s="2576">
        <v>0</v>
      </c>
      <c r="I944" s="2576">
        <v>0</v>
      </c>
      <c r="J944" s="2576">
        <v>22416.044178416476</v>
      </c>
      <c r="K944" s="2576">
        <v>19486.823033000524</v>
      </c>
      <c r="L944" s="2576">
        <v>15272.125304888274</v>
      </c>
      <c r="M944" s="2576">
        <v>10165.764493375505</v>
      </c>
      <c r="N944" s="2576">
        <v>5412.3301197520104</v>
      </c>
      <c r="O944" s="2576">
        <v>2167.6614778926546</v>
      </c>
      <c r="P944" s="2576">
        <v>612.34854162662748</v>
      </c>
      <c r="Q944" s="2586"/>
    </row>
    <row r="945" spans="2:17" ht="12" customHeight="1">
      <c r="B945" s="3911"/>
      <c r="C945" s="3822"/>
      <c r="D945" s="2575" t="s">
        <v>1781</v>
      </c>
      <c r="E945" s="2575" t="s">
        <v>3831</v>
      </c>
      <c r="F945" s="2575" t="s">
        <v>729</v>
      </c>
      <c r="G945" s="2576">
        <v>0</v>
      </c>
      <c r="H945" s="2576">
        <v>0</v>
      </c>
      <c r="I945" s="2576">
        <v>0</v>
      </c>
      <c r="J945" s="2576">
        <v>1834.2330004135597</v>
      </c>
      <c r="K945" s="2576">
        <v>2391.7964705529048</v>
      </c>
      <c r="L945" s="2576">
        <v>2646.3088006506418</v>
      </c>
      <c r="M945" s="2576">
        <v>2412.2363592749152</v>
      </c>
      <c r="N945" s="2576">
        <v>1737.3428678883556</v>
      </c>
      <c r="O945" s="2576">
        <v>943.23304379003798</v>
      </c>
      <c r="P945" s="2576">
        <v>367.40912497597645</v>
      </c>
      <c r="Q945" s="2586"/>
    </row>
    <row r="946" spans="2:17" ht="12" customHeight="1">
      <c r="B946" s="3911"/>
      <c r="C946" s="3822"/>
      <c r="D946" s="2575" t="s">
        <v>1781</v>
      </c>
      <c r="E946" s="2575" t="s">
        <v>3833</v>
      </c>
      <c r="F946" s="2575" t="s">
        <v>1754</v>
      </c>
      <c r="G946" s="2576">
        <v>0</v>
      </c>
      <c r="H946" s="2576">
        <v>0</v>
      </c>
      <c r="I946" s="2576">
        <v>0</v>
      </c>
      <c r="J946" s="2576">
        <v>2201.0796004962717</v>
      </c>
      <c r="K946" s="2576">
        <v>2870.1557646634865</v>
      </c>
      <c r="L946" s="2576">
        <v>3175.5705607807704</v>
      </c>
      <c r="M946" s="2576">
        <v>2894.6836311298985</v>
      </c>
      <c r="N946" s="2576">
        <v>2084.8114414660272</v>
      </c>
      <c r="O946" s="2576">
        <v>1131.8796525480457</v>
      </c>
      <c r="P946" s="2576">
        <v>440.89094997117178</v>
      </c>
      <c r="Q946" s="2586"/>
    </row>
    <row r="947" spans="2:17" ht="12" customHeight="1">
      <c r="B947" s="3911"/>
      <c r="C947" s="3822"/>
      <c r="D947" s="2575" t="s">
        <v>1781</v>
      </c>
      <c r="E947" s="2575" t="s">
        <v>96</v>
      </c>
      <c r="F947" s="2575" t="s">
        <v>535</v>
      </c>
      <c r="G947" s="2576">
        <v>0</v>
      </c>
      <c r="H947" s="2576">
        <v>0</v>
      </c>
      <c r="I947" s="2576">
        <v>0</v>
      </c>
      <c r="J947" s="2576">
        <v>1100.5398002481359</v>
      </c>
      <c r="K947" s="2576">
        <v>1435.0778823317432</v>
      </c>
      <c r="L947" s="2576">
        <v>1587.7852803903852</v>
      </c>
      <c r="M947" s="2576">
        <v>1447.3418155649492</v>
      </c>
      <c r="N947" s="2576">
        <v>1042.4057207330136</v>
      </c>
      <c r="O947" s="2576">
        <v>565.93982627402283</v>
      </c>
      <c r="P947" s="2576">
        <v>220.44547498558589</v>
      </c>
      <c r="Q947" s="2586"/>
    </row>
    <row r="948" spans="2:17" ht="12" customHeight="1">
      <c r="B948" s="3911"/>
      <c r="C948" s="3822"/>
      <c r="D948" s="3375" t="s">
        <v>1781</v>
      </c>
      <c r="E948" s="3375" t="s">
        <v>5</v>
      </c>
      <c r="F948" s="3375" t="s">
        <v>534</v>
      </c>
      <c r="G948" s="3887">
        <v>0</v>
      </c>
      <c r="H948" s="3887">
        <v>0</v>
      </c>
      <c r="I948" s="3887">
        <v>0</v>
      </c>
      <c r="J948" s="3887">
        <v>2201.0796004962717</v>
      </c>
      <c r="K948" s="3887">
        <v>2870.1557646634865</v>
      </c>
      <c r="L948" s="3887">
        <v>3175.5705607807704</v>
      </c>
      <c r="M948" s="3887">
        <v>2894.6836311298985</v>
      </c>
      <c r="N948" s="3887">
        <v>2084.8114414660272</v>
      </c>
      <c r="O948" s="3887">
        <v>1131.8796525480457</v>
      </c>
      <c r="P948" s="3887">
        <v>440.89094997117178</v>
      </c>
      <c r="Q948" s="2586"/>
    </row>
    <row r="949" spans="2:17" ht="12" customHeight="1">
      <c r="B949" s="3911"/>
      <c r="C949" s="3822"/>
      <c r="D949" s="2575" t="s">
        <v>1782</v>
      </c>
      <c r="E949" s="2575" t="s">
        <v>202</v>
      </c>
      <c r="F949" s="2575" t="s">
        <v>533</v>
      </c>
      <c r="G949" s="2576">
        <f t="array" ref="G949:G952">TRA.a!D2214*G$246:G$249</f>
        <v>0</v>
      </c>
      <c r="H949" s="2576">
        <f t="array" ref="H949:H952">TRA.a!E2214*H$246:H$249</f>
        <v>0</v>
      </c>
      <c r="I949" s="2576">
        <f t="array" ref="I949:I952">TRA.a!F2214*I$246:I$249</f>
        <v>0</v>
      </c>
      <c r="J949" s="2576">
        <f t="array" ref="J949:J952">TRA.a!G2214*J$246:J$249</f>
        <v>936.7564670173565</v>
      </c>
      <c r="K949" s="2576">
        <f t="array" ref="K949:K952">TRA.a!H2214*K$246:K$249</f>
        <v>1264.005282517375</v>
      </c>
      <c r="L949" s="2576">
        <f t="array" ref="L949:L952">TRA.a!I2214*L$246:L$249</f>
        <v>1546.9080742988665</v>
      </c>
      <c r="M949" s="2576">
        <f t="array" ref="M949:M952">TRA.a!J2214*M$246:M$249</f>
        <v>1698.2390852264743</v>
      </c>
      <c r="N949" s="2576">
        <f t="array" ref="N949:N952">TRA.a!K2214*N$246:N$249</f>
        <v>1604.0633635830873</v>
      </c>
      <c r="O949" s="2576">
        <f t="array" ref="O949:O952">TRA.a!L2214*O$246:O$249</f>
        <v>1222.2962487433272</v>
      </c>
      <c r="P949" s="2576">
        <f t="array" ref="P949:P952">TRA.a!M2214*P$246:P$249</f>
        <v>691.43728181545589</v>
      </c>
      <c r="Q949" s="2586"/>
    </row>
    <row r="950" spans="2:17" ht="12" customHeight="1">
      <c r="B950" s="3915"/>
      <c r="C950" s="2593"/>
      <c r="D950" s="2575" t="s">
        <v>1782</v>
      </c>
      <c r="E950" s="2575" t="s">
        <v>3833</v>
      </c>
      <c r="F950" s="2575" t="s">
        <v>1754</v>
      </c>
      <c r="G950" s="2576">
        <v>0</v>
      </c>
      <c r="H950" s="2576">
        <v>0</v>
      </c>
      <c r="I950" s="2576">
        <v>0</v>
      </c>
      <c r="J950" s="2576">
        <v>306.57484375113484</v>
      </c>
      <c r="K950" s="2576">
        <v>413.67445609659546</v>
      </c>
      <c r="L950" s="2576">
        <v>506.26082431599264</v>
      </c>
      <c r="M950" s="2576">
        <v>555.78733698320968</v>
      </c>
      <c r="N950" s="2576">
        <v>524.96619171810119</v>
      </c>
      <c r="O950" s="2576">
        <v>400.02422686145246</v>
      </c>
      <c r="P950" s="2576">
        <v>226.28856495778555</v>
      </c>
      <c r="Q950" s="2586"/>
    </row>
    <row r="951" spans="2:17" ht="12" customHeight="1">
      <c r="B951" s="3915"/>
      <c r="C951" s="2593"/>
      <c r="D951" s="2575" t="s">
        <v>1782</v>
      </c>
      <c r="E951" s="2575" t="s">
        <v>5</v>
      </c>
      <c r="F951" s="2575" t="s">
        <v>534</v>
      </c>
      <c r="G951" s="2576">
        <v>0</v>
      </c>
      <c r="H951" s="2576">
        <v>0</v>
      </c>
      <c r="I951" s="2576">
        <v>0</v>
      </c>
      <c r="J951" s="2576">
        <v>306.57484375113484</v>
      </c>
      <c r="K951" s="2576">
        <v>413.67445609659546</v>
      </c>
      <c r="L951" s="2576">
        <v>506.26082431599264</v>
      </c>
      <c r="M951" s="2576">
        <v>555.78733698320968</v>
      </c>
      <c r="N951" s="2576">
        <v>524.96619171810119</v>
      </c>
      <c r="O951" s="2576">
        <v>400.02422686145246</v>
      </c>
      <c r="P951" s="2576">
        <v>226.28856495778555</v>
      </c>
      <c r="Q951" s="2586"/>
    </row>
    <row r="952" spans="2:17" ht="12" customHeight="1">
      <c r="B952" s="3915"/>
      <c r="C952" s="2593"/>
      <c r="D952" s="2575" t="s">
        <v>1782</v>
      </c>
      <c r="E952" s="2575" t="s">
        <v>96</v>
      </c>
      <c r="F952" s="2575" t="s">
        <v>535</v>
      </c>
      <c r="G952" s="2576">
        <v>0</v>
      </c>
      <c r="H952" s="2576">
        <v>0</v>
      </c>
      <c r="I952" s="2576">
        <v>0</v>
      </c>
      <c r="J952" s="2576">
        <v>153.28742187556742</v>
      </c>
      <c r="K952" s="2576">
        <v>206.83722804829773</v>
      </c>
      <c r="L952" s="2576">
        <v>253.13041215799632</v>
      </c>
      <c r="M952" s="2576">
        <v>277.89366849160484</v>
      </c>
      <c r="N952" s="2576">
        <v>262.48309585905059</v>
      </c>
      <c r="O952" s="2576">
        <v>200.01211343072623</v>
      </c>
      <c r="P952" s="2576">
        <v>113.14428247889278</v>
      </c>
      <c r="Q952" s="2586"/>
    </row>
    <row r="953" spans="2:17" ht="12" customHeight="1">
      <c r="B953" s="5789">
        <v>2020</v>
      </c>
      <c r="C953" s="5790">
        <v>2025</v>
      </c>
      <c r="D953" s="5790" t="s">
        <v>521</v>
      </c>
      <c r="E953" s="5790" t="s">
        <v>263</v>
      </c>
      <c r="F953" s="5790" t="s">
        <v>4698</v>
      </c>
      <c r="G953" s="5790">
        <f t="shared" ref="G953:P953" si="221">G926</f>
        <v>2006</v>
      </c>
      <c r="H953" s="5790">
        <f t="shared" si="221"/>
        <v>2010</v>
      </c>
      <c r="I953" s="5790">
        <f t="shared" si="221"/>
        <v>2015</v>
      </c>
      <c r="J953" s="5790">
        <f t="shared" si="221"/>
        <v>2020</v>
      </c>
      <c r="K953" s="5790">
        <f t="shared" si="221"/>
        <v>2025</v>
      </c>
      <c r="L953" s="5790">
        <f t="shared" si="221"/>
        <v>2030</v>
      </c>
      <c r="M953" s="5790">
        <f t="shared" si="221"/>
        <v>2035</v>
      </c>
      <c r="N953" s="5790">
        <f t="shared" si="221"/>
        <v>2040</v>
      </c>
      <c r="O953" s="5790">
        <f t="shared" si="221"/>
        <v>2045</v>
      </c>
      <c r="P953" s="5790">
        <f t="shared" si="221"/>
        <v>2050</v>
      </c>
      <c r="Q953" s="2586"/>
    </row>
    <row r="954" spans="2:17" ht="12" customHeight="1">
      <c r="B954" s="3911"/>
      <c r="C954" s="3822"/>
      <c r="D954" s="3890" t="s">
        <v>1780</v>
      </c>
      <c r="E954" s="3890" t="s">
        <v>202</v>
      </c>
      <c r="F954" s="3890" t="s">
        <v>533</v>
      </c>
      <c r="G954" s="3891">
        <f t="array" ref="G954:G958">TRA.a!D2145*G$224:G$228</f>
        <v>0</v>
      </c>
      <c r="H954" s="3891">
        <f t="array" ref="H954:H958">TRA.a!E2145*H$224:H$228</f>
        <v>0</v>
      </c>
      <c r="I954" s="3891">
        <f t="array" ref="I954:I958">TRA.a!F2145*I$224:I$228</f>
        <v>0</v>
      </c>
      <c r="J954" s="3891">
        <f t="array" ref="J954:J958">TRA.a!G2145*J$224:J$228</f>
        <v>0</v>
      </c>
      <c r="K954" s="3891">
        <f t="array" ref="K954:K958">TRA.a!H2145*K$224:K$228</f>
        <v>253604.84871137244</v>
      </c>
      <c r="L954" s="3891">
        <f t="array" ref="L954:L958">TRA.a!I2145*L$224:L$228</f>
        <v>234477.13627395357</v>
      </c>
      <c r="M954" s="3891">
        <f t="array" ref="M954:M958">TRA.a!J2145*M$224:M$228</f>
        <v>193817.36808789353</v>
      </c>
      <c r="N954" s="3891">
        <f t="array" ref="N954:N958">TRA.a!K2145*N$224:N$228</f>
        <v>133809.36254054224</v>
      </c>
      <c r="O954" s="3891">
        <f t="array" ref="O954:O958">TRA.a!L2145*O$224:O$228</f>
        <v>72162.786942511753</v>
      </c>
      <c r="P954" s="2576">
        <f t="array" ref="P954:P958">TRA.a!M2145*P$224:P$228</f>
        <v>28459.68898597479</v>
      </c>
      <c r="Q954" s="2586"/>
    </row>
    <row r="955" spans="2:17" ht="12" customHeight="1">
      <c r="B955" s="3911"/>
      <c r="C955" s="3822"/>
      <c r="D955" s="2575" t="s">
        <v>1780</v>
      </c>
      <c r="E955" s="2575" t="s">
        <v>1813</v>
      </c>
      <c r="F955" s="2575" t="s">
        <v>533</v>
      </c>
      <c r="G955" s="2576">
        <v>0</v>
      </c>
      <c r="H955" s="2576">
        <v>0</v>
      </c>
      <c r="I955" s="2576">
        <v>0</v>
      </c>
      <c r="J955" s="2576">
        <v>0</v>
      </c>
      <c r="K955" s="2576">
        <v>168418.18849523141</v>
      </c>
      <c r="L955" s="2576">
        <v>138692.88319766891</v>
      </c>
      <c r="M955" s="2576">
        <v>99675.96357722512</v>
      </c>
      <c r="N955" s="2576">
        <v>57802.778633844719</v>
      </c>
      <c r="O955" s="2576">
        <v>24829.986093154428</v>
      </c>
      <c r="P955" s="2576">
        <v>7114.9222464936975</v>
      </c>
      <c r="Q955" s="2586"/>
    </row>
    <row r="956" spans="2:17" ht="12" customHeight="1">
      <c r="B956" s="3911"/>
      <c r="C956" s="3822"/>
      <c r="D956" s="2575" t="s">
        <v>1780</v>
      </c>
      <c r="E956" s="2575" t="s">
        <v>3831</v>
      </c>
      <c r="F956" s="2575" t="s">
        <v>729</v>
      </c>
      <c r="G956" s="2576">
        <v>0</v>
      </c>
      <c r="H956" s="2576">
        <v>0</v>
      </c>
      <c r="I956" s="2576">
        <v>0</v>
      </c>
      <c r="J956" s="2576">
        <v>0</v>
      </c>
      <c r="K956" s="2576">
        <v>46561.431381029011</v>
      </c>
      <c r="L956" s="2576">
        <v>56056.220953779157</v>
      </c>
      <c r="M956" s="2576">
        <v>57771.451955452729</v>
      </c>
      <c r="N956" s="2576">
        <v>48299.086318850605</v>
      </c>
      <c r="O956" s="2576">
        <v>30893.857715191691</v>
      </c>
      <c r="P956" s="2576">
        <v>14229.844492987393</v>
      </c>
      <c r="Q956" s="2586"/>
    </row>
    <row r="957" spans="2:17" ht="12" customHeight="1">
      <c r="B957" s="3911"/>
      <c r="C957" s="3822"/>
      <c r="D957" s="2575" t="s">
        <v>1780</v>
      </c>
      <c r="E957" s="2575" t="s">
        <v>3832</v>
      </c>
      <c r="F957" s="2575" t="s">
        <v>729</v>
      </c>
      <c r="G957" s="2576">
        <v>0</v>
      </c>
      <c r="H957" s="2576">
        <v>0</v>
      </c>
      <c r="I957" s="2576">
        <v>0</v>
      </c>
      <c r="J957" s="2576">
        <v>0</v>
      </c>
      <c r="K957" s="2576">
        <v>46561.431381029019</v>
      </c>
      <c r="L957" s="2576">
        <v>56056.220953779164</v>
      </c>
      <c r="M957" s="2576">
        <v>57771.451955452743</v>
      </c>
      <c r="N957" s="2576">
        <v>48299.086318850612</v>
      </c>
      <c r="O957" s="2576">
        <v>30893.857715191694</v>
      </c>
      <c r="P957" s="2576">
        <v>14229.844492987395</v>
      </c>
      <c r="Q957" s="2586"/>
    </row>
    <row r="958" spans="2:17" ht="12" customHeight="1">
      <c r="B958" s="3911"/>
      <c r="C958" s="3822"/>
      <c r="D958" s="3375" t="s">
        <v>1780</v>
      </c>
      <c r="E958" s="3375" t="s">
        <v>96</v>
      </c>
      <c r="F958" s="3375" t="s">
        <v>535</v>
      </c>
      <c r="G958" s="3887">
        <v>0</v>
      </c>
      <c r="H958" s="3887">
        <v>0</v>
      </c>
      <c r="I958" s="3887">
        <v>0</v>
      </c>
      <c r="J958" s="3887">
        <v>0</v>
      </c>
      <c r="K958" s="3887">
        <v>23280.715690514509</v>
      </c>
      <c r="L958" s="3887">
        <v>28028.110476889582</v>
      </c>
      <c r="M958" s="3887">
        <v>28885.725977726372</v>
      </c>
      <c r="N958" s="3887">
        <v>24149.543159425306</v>
      </c>
      <c r="O958" s="3887">
        <v>15446.928857595847</v>
      </c>
      <c r="P958" s="3887">
        <v>7114.9222464936975</v>
      </c>
      <c r="Q958" s="2586"/>
    </row>
    <row r="959" spans="2:17" ht="12" customHeight="1">
      <c r="B959" s="3911"/>
      <c r="C959" s="3822"/>
      <c r="D959" s="3890" t="s">
        <v>530</v>
      </c>
      <c r="E959" s="3890" t="s">
        <v>202</v>
      </c>
      <c r="F959" s="3890" t="s">
        <v>533</v>
      </c>
      <c r="G959" s="3891">
        <f t="array" ref="G959:G964">TRA.a!D2159*G$229:G$234</f>
        <v>0</v>
      </c>
      <c r="H959" s="3891">
        <f t="array" ref="H959:H964">TRA.a!E2159*H$229:H$234</f>
        <v>0</v>
      </c>
      <c r="I959" s="3891">
        <f t="array" ref="I959:I964">TRA.a!F2159*I$229:I$234</f>
        <v>0</v>
      </c>
      <c r="J959" s="3891">
        <f t="array" ref="J959:J964">TRA.a!G2159*J$229:J$234</f>
        <v>0</v>
      </c>
      <c r="K959" s="3891">
        <f t="array" ref="K959:K964">TRA.a!H2159*K$229:K$234</f>
        <v>204875.3660469811</v>
      </c>
      <c r="L959" s="3891">
        <f t="array" ref="L959:L964">TRA.a!I2159*L$229:L$234</f>
        <v>199910.63797269174</v>
      </c>
      <c r="M959" s="3891">
        <f t="array" ref="M959:M964">TRA.a!J2159*M$229:M$234</f>
        <v>175894.99056163171</v>
      </c>
      <c r="N959" s="3891">
        <f t="array" ref="N959:N964">TRA.a!K2159*N$229:N$234</f>
        <v>137360.66106622486</v>
      </c>
      <c r="O959" s="3891">
        <f t="array" ref="O959:O964">TRA.a!L2159*O$229:O$234</f>
        <v>94135.16730349588</v>
      </c>
      <c r="P959" s="3891">
        <f t="array" ref="P959:P964">TRA.a!M2159*P$229:P$234</f>
        <v>56356.925201975835</v>
      </c>
      <c r="Q959" s="2586"/>
    </row>
    <row r="960" spans="2:17" ht="12" customHeight="1">
      <c r="B960" s="3911"/>
      <c r="C960" s="3822"/>
      <c r="D960" s="2575" t="s">
        <v>530</v>
      </c>
      <c r="E960" s="2575" t="s">
        <v>1813</v>
      </c>
      <c r="F960" s="2575" t="s">
        <v>533</v>
      </c>
      <c r="G960" s="2576">
        <v>0</v>
      </c>
      <c r="H960" s="2576">
        <v>0</v>
      </c>
      <c r="I960" s="2576">
        <v>0</v>
      </c>
      <c r="J960" s="2576">
        <v>0</v>
      </c>
      <c r="K960" s="2576">
        <v>1654164.7826788905</v>
      </c>
      <c r="L960" s="2576">
        <v>1315941.0345223492</v>
      </c>
      <c r="M960" s="2576">
        <v>923783.80072120274</v>
      </c>
      <c r="N960" s="2576">
        <v>557294.16108516895</v>
      </c>
      <c r="O960" s="2576">
        <v>280388.82310021942</v>
      </c>
      <c r="P960" s="2576">
        <v>112713.85040395167</v>
      </c>
      <c r="Q960" s="2586"/>
    </row>
    <row r="961" spans="2:17" ht="12" customHeight="1">
      <c r="B961" s="3911"/>
      <c r="C961" s="3822"/>
      <c r="D961" s="2575" t="s">
        <v>530</v>
      </c>
      <c r="E961" s="2575" t="s">
        <v>3831</v>
      </c>
      <c r="F961" s="2575" t="s">
        <v>729</v>
      </c>
      <c r="G961" s="2576">
        <v>0</v>
      </c>
      <c r="H961" s="2576">
        <v>0</v>
      </c>
      <c r="I961" s="2576">
        <v>0</v>
      </c>
      <c r="J961" s="2576">
        <v>0</v>
      </c>
      <c r="K961" s="2576">
        <v>230327.86245309841</v>
      </c>
      <c r="L961" s="2576">
        <v>267732.7352050147</v>
      </c>
      <c r="M961" s="2576">
        <v>269318.41751398001</v>
      </c>
      <c r="N961" s="2576">
        <v>233979.2318099952</v>
      </c>
      <c r="O961" s="2576">
        <v>174988.45021757574</v>
      </c>
      <c r="P961" s="2576">
        <v>112713.85040395163</v>
      </c>
      <c r="Q961" s="2586"/>
    </row>
    <row r="962" spans="2:17" ht="12" customHeight="1">
      <c r="B962" s="3911"/>
      <c r="C962" s="3822"/>
      <c r="D962" s="2575" t="s">
        <v>530</v>
      </c>
      <c r="E962" s="2575" t="s">
        <v>3832</v>
      </c>
      <c r="F962" s="2575" t="s">
        <v>729</v>
      </c>
      <c r="G962" s="2576">
        <v>0</v>
      </c>
      <c r="H962" s="2576">
        <v>0</v>
      </c>
      <c r="I962" s="2576">
        <v>0</v>
      </c>
      <c r="J962" s="2576">
        <v>0</v>
      </c>
      <c r="K962" s="2576">
        <v>232094.39196673335</v>
      </c>
      <c r="L962" s="2576">
        <v>269033.22887172451</v>
      </c>
      <c r="M962" s="2576">
        <v>270130.401245168</v>
      </c>
      <c r="N962" s="2576">
        <v>234380.36297652862</v>
      </c>
      <c r="O962" s="2576">
        <v>175119.21861302931</v>
      </c>
      <c r="P962" s="2576">
        <v>112713.85040395167</v>
      </c>
      <c r="Q962" s="2586"/>
    </row>
    <row r="963" spans="2:17" ht="12" customHeight="1">
      <c r="B963" s="3911"/>
      <c r="C963" s="3822"/>
      <c r="D963" s="2575" t="s">
        <v>530</v>
      </c>
      <c r="E963" s="2575" t="s">
        <v>5</v>
      </c>
      <c r="F963" s="2575" t="s">
        <v>534</v>
      </c>
      <c r="G963" s="2576">
        <v>0</v>
      </c>
      <c r="H963" s="2576">
        <v>0</v>
      </c>
      <c r="I963" s="2576">
        <v>0</v>
      </c>
      <c r="J963" s="2576">
        <v>0</v>
      </c>
      <c r="K963" s="2576">
        <v>276393.43494371825</v>
      </c>
      <c r="L963" s="2576">
        <v>321279.28224601783</v>
      </c>
      <c r="M963" s="2576">
        <v>323182.10101677623</v>
      </c>
      <c r="N963" s="2576">
        <v>280775.07817199442</v>
      </c>
      <c r="O963" s="2576">
        <v>209986.14026109106</v>
      </c>
      <c r="P963" s="2576">
        <v>135256.62048474202</v>
      </c>
      <c r="Q963" s="2586"/>
    </row>
    <row r="964" spans="2:17" ht="12" customHeight="1">
      <c r="B964" s="3911"/>
      <c r="C964" s="3822"/>
      <c r="D964" s="3375" t="s">
        <v>530</v>
      </c>
      <c r="E964" s="3375" t="s">
        <v>96</v>
      </c>
      <c r="F964" s="3375" t="s">
        <v>535</v>
      </c>
      <c r="G964" s="3887">
        <v>0</v>
      </c>
      <c r="H964" s="3887">
        <v>0</v>
      </c>
      <c r="I964" s="3887">
        <v>0</v>
      </c>
      <c r="J964" s="3887">
        <v>0</v>
      </c>
      <c r="K964" s="3887">
        <v>69098.358735929563</v>
      </c>
      <c r="L964" s="3887">
        <v>80319.820561504457</v>
      </c>
      <c r="M964" s="3887">
        <v>80795.525254194057</v>
      </c>
      <c r="N964" s="3887">
        <v>70193.769542998605</v>
      </c>
      <c r="O964" s="3887">
        <v>52496.535065272765</v>
      </c>
      <c r="P964" s="3887">
        <v>33814.155121185504</v>
      </c>
      <c r="Q964" s="2586"/>
    </row>
    <row r="965" spans="2:17" ht="12" customHeight="1">
      <c r="B965" s="3911"/>
      <c r="C965" s="3822"/>
      <c r="D965" s="2575" t="s">
        <v>3463</v>
      </c>
      <c r="E965" s="2575" t="s">
        <v>1813</v>
      </c>
      <c r="F965" s="2575" t="s">
        <v>533</v>
      </c>
      <c r="G965" s="2576">
        <f>TRA.a!D2173</f>
        <v>0</v>
      </c>
      <c r="H965" s="2576">
        <f>TRA.a!E2173</f>
        <v>0</v>
      </c>
      <c r="I965" s="2576">
        <f>TRA.a!F2173</f>
        <v>0</v>
      </c>
      <c r="J965" s="2576">
        <f>TRA.a!G2173</f>
        <v>0</v>
      </c>
      <c r="K965" s="2576">
        <f>TRA.a!H2173</f>
        <v>350669.6547795831</v>
      </c>
      <c r="L965" s="2576">
        <f>TRA.a!I2173</f>
        <v>309932.46560486942</v>
      </c>
      <c r="M965" s="2576">
        <f>TRA.a!J2173</f>
        <v>206592.14445755855</v>
      </c>
      <c r="N965" s="2576">
        <f>TRA.a!K2173</f>
        <v>87867.932670583541</v>
      </c>
      <c r="O965" s="2576">
        <f>TRA.a!L2173</f>
        <v>20285.191562744403</v>
      </c>
      <c r="P965" s="2576">
        <f>TRA.a!M2173</f>
        <v>2165.8599186974079</v>
      </c>
      <c r="Q965" s="2586"/>
    </row>
    <row r="966" spans="2:17" ht="12" customHeight="1">
      <c r="B966" s="3911"/>
      <c r="C966" s="3822"/>
      <c r="D966" s="3890" t="s">
        <v>531</v>
      </c>
      <c r="E966" s="3890" t="s">
        <v>202</v>
      </c>
      <c r="F966" s="3890" t="s">
        <v>533</v>
      </c>
      <c r="G966" s="3891">
        <f t="array" ref="G966:G969">TRA.a!D2201*G$236:G$239</f>
        <v>0</v>
      </c>
      <c r="H966" s="3891">
        <f t="array" ref="H966:H969">TRA.a!E2201*H$236:H$239</f>
        <v>0</v>
      </c>
      <c r="I966" s="3891">
        <f t="array" ref="I966:I969">TRA.a!F2201*I$236:I$239</f>
        <v>0</v>
      </c>
      <c r="J966" s="3891">
        <f t="array" ref="J966:J969">TRA.a!G2201*J$236:J$239</f>
        <v>0</v>
      </c>
      <c r="K966" s="3891">
        <f t="array" ref="K966:K969">TRA.a!H2201*K$236:K$239</f>
        <v>2166.4485276848386</v>
      </c>
      <c r="L966" s="3891">
        <f t="array" ref="L966:L969">TRA.a!I2201*L$236:L$239</f>
        <v>1990.7147481619575</v>
      </c>
      <c r="M966" s="3891">
        <f t="array" ref="M966:M969">TRA.a!J2201*M$236:M$239</f>
        <v>1742.122943946983</v>
      </c>
      <c r="N966" s="3891">
        <f t="array" ref="N966:N969">TRA.a!K2201*N$236:N$239</f>
        <v>1411.7569224671515</v>
      </c>
      <c r="O966" s="3891">
        <f t="array" ref="O966:O969">TRA.a!L2201*O$236:O$239</f>
        <v>1030.0531486726552</v>
      </c>
      <c r="P966" s="3891">
        <f t="array" ref="P966:P969">TRA.a!M2201*P$236:P$239</f>
        <v>657.90345651779387</v>
      </c>
      <c r="Q966" s="2586"/>
    </row>
    <row r="967" spans="2:17" ht="12" customHeight="1">
      <c r="B967" s="3911"/>
      <c r="C967" s="3822"/>
      <c r="D967" s="2575" t="s">
        <v>531</v>
      </c>
      <c r="E967" s="2575" t="s">
        <v>3833</v>
      </c>
      <c r="F967" s="2575" t="s">
        <v>1754</v>
      </c>
      <c r="G967" s="2576">
        <v>0</v>
      </c>
      <c r="H967" s="2576">
        <v>0</v>
      </c>
      <c r="I967" s="2576">
        <v>0</v>
      </c>
      <c r="J967" s="2576">
        <v>0</v>
      </c>
      <c r="K967" s="2576">
        <v>209.00575358764877</v>
      </c>
      <c r="L967" s="2576">
        <v>259.03276241143544</v>
      </c>
      <c r="M967" s="2576">
        <v>293.82493594194676</v>
      </c>
      <c r="N967" s="2576">
        <v>301.04363642853548</v>
      </c>
      <c r="O967" s="2576">
        <v>273.38272603712818</v>
      </c>
      <c r="P967" s="2576">
        <v>215.31385849673254</v>
      </c>
      <c r="Q967" s="2586"/>
    </row>
    <row r="968" spans="2:17" ht="12" customHeight="1">
      <c r="B968" s="3911"/>
      <c r="C968" s="3822"/>
      <c r="D968" s="2575" t="s">
        <v>531</v>
      </c>
      <c r="E968" s="2575" t="s">
        <v>96</v>
      </c>
      <c r="F968" s="2575" t="s">
        <v>535</v>
      </c>
      <c r="G968" s="2576">
        <v>0</v>
      </c>
      <c r="H968" s="2576">
        <v>0</v>
      </c>
      <c r="I968" s="2576">
        <v>0</v>
      </c>
      <c r="J968" s="2576">
        <v>0</v>
      </c>
      <c r="K968" s="2576">
        <v>104.50287679382438</v>
      </c>
      <c r="L968" s="2576">
        <v>129.51638120571772</v>
      </c>
      <c r="M968" s="2576">
        <v>146.91246797097338</v>
      </c>
      <c r="N968" s="2576">
        <v>150.52181821426774</v>
      </c>
      <c r="O968" s="2576">
        <v>136.69136301856409</v>
      </c>
      <c r="P968" s="2576">
        <v>107.65692924836627</v>
      </c>
      <c r="Q968" s="2586"/>
    </row>
    <row r="969" spans="2:17" ht="12" customHeight="1">
      <c r="B969" s="3911"/>
      <c r="C969" s="3822"/>
      <c r="D969" s="3375" t="s">
        <v>531</v>
      </c>
      <c r="E969" s="3375" t="s">
        <v>5</v>
      </c>
      <c r="F969" s="3375" t="s">
        <v>534</v>
      </c>
      <c r="G969" s="3887">
        <v>0</v>
      </c>
      <c r="H969" s="3887">
        <v>0</v>
      </c>
      <c r="I969" s="3887">
        <v>0</v>
      </c>
      <c r="J969" s="3887">
        <v>0</v>
      </c>
      <c r="K969" s="3887">
        <v>209.00575358764877</v>
      </c>
      <c r="L969" s="3887">
        <v>259.03276241143544</v>
      </c>
      <c r="M969" s="3887">
        <v>293.82493594194676</v>
      </c>
      <c r="N969" s="3887">
        <v>301.04363642853548</v>
      </c>
      <c r="O969" s="3887">
        <v>273.38272603712818</v>
      </c>
      <c r="P969" s="3887">
        <v>215.31385849673254</v>
      </c>
      <c r="Q969" s="2586"/>
    </row>
    <row r="970" spans="2:17" ht="12" customHeight="1">
      <c r="B970" s="3911"/>
      <c r="C970" s="3822"/>
      <c r="D970" s="2575" t="s">
        <v>1781</v>
      </c>
      <c r="E970" s="2575" t="s">
        <v>202</v>
      </c>
      <c r="F970" s="2575" t="s">
        <v>533</v>
      </c>
      <c r="G970" s="2576">
        <f t="array" ref="G970:G975">TRA.a!D2187*G$240:G$245</f>
        <v>0</v>
      </c>
      <c r="H970" s="2576">
        <f t="array" ref="H970:H975">TRA.a!E2187*H$240:H$245</f>
        <v>0</v>
      </c>
      <c r="I970" s="2576">
        <f t="array" ref="I970:I975">TRA.a!F2187*I$240:I$245</f>
        <v>0</v>
      </c>
      <c r="J970" s="2576">
        <f t="array" ref="J970:J975">TRA.a!G2187*J$240:J$245</f>
        <v>0</v>
      </c>
      <c r="K970" s="2576">
        <f t="array" ref="K970:K975">TRA.a!H2187*K$240:K$245</f>
        <v>10660.817680867853</v>
      </c>
      <c r="L970" s="2576">
        <f t="array" ref="L970:L975">TRA.a!I2187*L$240:L$245</f>
        <v>7025.6832452139233</v>
      </c>
      <c r="M970" s="2576">
        <f t="array" ref="M970:M975">TRA.a!J2187*M$240:M$245</f>
        <v>5766.0973327289403</v>
      </c>
      <c r="N970" s="2576">
        <f t="array" ref="N970:N975">TRA.a!K2187*N$240:N$245</f>
        <v>4057.334808244284</v>
      </c>
      <c r="O970" s="2576">
        <f t="array" ref="O970:O975">TRA.a!L2187*O$240:O$245</f>
        <v>2312.7496192573039</v>
      </c>
      <c r="P970" s="2576">
        <f t="array" ref="P970:P975">TRA.a!M2187*P$240:P$245</f>
        <v>1009.6007294663973</v>
      </c>
      <c r="Q970" s="2586"/>
    </row>
    <row r="971" spans="2:17" ht="12" customHeight="1">
      <c r="B971" s="3911"/>
      <c r="C971" s="3822"/>
      <c r="D971" s="2575" t="s">
        <v>1781</v>
      </c>
      <c r="E971" s="2575" t="s">
        <v>1813</v>
      </c>
      <c r="F971" s="2575" t="s">
        <v>533</v>
      </c>
      <c r="G971" s="2576">
        <v>0</v>
      </c>
      <c r="H971" s="2576">
        <v>0</v>
      </c>
      <c r="I971" s="2576">
        <v>0</v>
      </c>
      <c r="J971" s="2576">
        <v>0</v>
      </c>
      <c r="K971" s="2576">
        <v>26390.525259146307</v>
      </c>
      <c r="L971" s="2576">
        <v>16541.82410507241</v>
      </c>
      <c r="M971" s="2576">
        <v>12784.685291123835</v>
      </c>
      <c r="N971" s="2576">
        <v>8358.76470433545</v>
      </c>
      <c r="O971" s="2576">
        <v>4344.9647569796034</v>
      </c>
      <c r="P971" s="2576">
        <v>1682.6678824439955</v>
      </c>
      <c r="Q971" s="2586"/>
    </row>
    <row r="972" spans="2:17" ht="12" customHeight="1">
      <c r="B972" s="3911"/>
      <c r="C972" s="3822"/>
      <c r="D972" s="2575" t="s">
        <v>1781</v>
      </c>
      <c r="E972" s="2575" t="s">
        <v>3831</v>
      </c>
      <c r="F972" s="2575" t="s">
        <v>729</v>
      </c>
      <c r="G972" s="2576">
        <v>0</v>
      </c>
      <c r="H972" s="2576">
        <v>0</v>
      </c>
      <c r="I972" s="2576">
        <v>0</v>
      </c>
      <c r="J972" s="2576">
        <v>0</v>
      </c>
      <c r="K972" s="2576">
        <v>3239.1511465963304</v>
      </c>
      <c r="L972" s="2576">
        <v>2866.3184615213108</v>
      </c>
      <c r="M972" s="2576">
        <v>3033.6806170586306</v>
      </c>
      <c r="N972" s="2576">
        <v>2683.1401489049426</v>
      </c>
      <c r="O972" s="2576">
        <v>1890.6616068439757</v>
      </c>
      <c r="P972" s="2576">
        <v>1009.6007294663973</v>
      </c>
      <c r="Q972" s="2586"/>
    </row>
    <row r="973" spans="2:17" ht="12" customHeight="1">
      <c r="B973" s="3911"/>
      <c r="C973" s="3822"/>
      <c r="D973" s="2575" t="s">
        <v>1781</v>
      </c>
      <c r="E973" s="2575" t="s">
        <v>3833</v>
      </c>
      <c r="F973" s="2575" t="s">
        <v>1754</v>
      </c>
      <c r="G973" s="2576">
        <v>0</v>
      </c>
      <c r="H973" s="2576">
        <v>0</v>
      </c>
      <c r="I973" s="2576">
        <v>0</v>
      </c>
      <c r="J973" s="2576">
        <v>0</v>
      </c>
      <c r="K973" s="2576">
        <v>3886.9813759155968</v>
      </c>
      <c r="L973" s="2576">
        <v>3439.5821538255736</v>
      </c>
      <c r="M973" s="2576">
        <v>3640.4167404703567</v>
      </c>
      <c r="N973" s="2576">
        <v>3219.7681786859316</v>
      </c>
      <c r="O973" s="2576">
        <v>2268.7939282127713</v>
      </c>
      <c r="P973" s="2576">
        <v>1211.5208753596767</v>
      </c>
      <c r="Q973" s="2586"/>
    </row>
    <row r="974" spans="2:17" ht="12" customHeight="1">
      <c r="B974" s="3911"/>
      <c r="C974" s="3822"/>
      <c r="D974" s="2575" t="s">
        <v>1781</v>
      </c>
      <c r="E974" s="2575" t="s">
        <v>96</v>
      </c>
      <c r="F974" s="2575" t="s">
        <v>535</v>
      </c>
      <c r="G974" s="2576">
        <v>0</v>
      </c>
      <c r="H974" s="2576">
        <v>0</v>
      </c>
      <c r="I974" s="2576">
        <v>0</v>
      </c>
      <c r="J974" s="2576">
        <v>0</v>
      </c>
      <c r="K974" s="2576">
        <v>1943.4906879577984</v>
      </c>
      <c r="L974" s="2576">
        <v>1719.7910769127868</v>
      </c>
      <c r="M974" s="2576">
        <v>1820.2083702351783</v>
      </c>
      <c r="N974" s="2576">
        <v>1609.8840893429658</v>
      </c>
      <c r="O974" s="2576">
        <v>1134.3969641063857</v>
      </c>
      <c r="P974" s="2576">
        <v>605.76043767983833</v>
      </c>
      <c r="Q974" s="2586"/>
    </row>
    <row r="975" spans="2:17" ht="12" customHeight="1">
      <c r="B975" s="3911"/>
      <c r="C975" s="3822"/>
      <c r="D975" s="2575" t="s">
        <v>1781</v>
      </c>
      <c r="E975" s="2575" t="s">
        <v>5</v>
      </c>
      <c r="F975" s="2575" t="s">
        <v>534</v>
      </c>
      <c r="G975" s="2576">
        <v>0</v>
      </c>
      <c r="H975" s="2576">
        <v>0</v>
      </c>
      <c r="I975" s="2576">
        <v>0</v>
      </c>
      <c r="J975" s="2576">
        <v>0</v>
      </c>
      <c r="K975" s="2576">
        <v>3886.9813759155968</v>
      </c>
      <c r="L975" s="2576">
        <v>3439.5821538255736</v>
      </c>
      <c r="M975" s="2576">
        <v>3640.4167404703567</v>
      </c>
      <c r="N975" s="2576">
        <v>3219.7681786859316</v>
      </c>
      <c r="O975" s="2576">
        <v>2268.7939282127713</v>
      </c>
      <c r="P975" s="2576">
        <v>1211.5208753596767</v>
      </c>
      <c r="Q975" s="2586"/>
    </row>
    <row r="976" spans="2:17" ht="12" customHeight="1">
      <c r="B976" s="3911"/>
      <c r="C976" s="3822"/>
      <c r="D976" s="3890" t="s">
        <v>1782</v>
      </c>
      <c r="E976" s="3890" t="s">
        <v>202</v>
      </c>
      <c r="F976" s="3890" t="s">
        <v>533</v>
      </c>
      <c r="G976" s="3891">
        <f t="array" ref="G976:G979">TRA.a!D2215*G$246:G$249</f>
        <v>0</v>
      </c>
      <c r="H976" s="3891">
        <f t="array" ref="H976:H979">TRA.a!E2215*H$246:H$249</f>
        <v>0</v>
      </c>
      <c r="I976" s="3891">
        <f t="array" ref="I976:I979">TRA.a!F2215*I$246:I$249</f>
        <v>0</v>
      </c>
      <c r="J976" s="3891">
        <f t="array" ref="J976:J979">TRA.a!G2215*J$246:J$249</f>
        <v>0</v>
      </c>
      <c r="K976" s="3891">
        <f t="array" ref="K976:K979">TRA.a!H2215*K$246:K$249</f>
        <v>1599.5682406536328</v>
      </c>
      <c r="L976" s="3891">
        <f t="array" ref="L976:L979">TRA.a!I2215*L$246:L$249</f>
        <v>2008.8940714691485</v>
      </c>
      <c r="M976" s="3891">
        <f t="array" ref="M976:M979">TRA.a!J2215*M$246:M$249</f>
        <v>2351.8074939923467</v>
      </c>
      <c r="N976" s="3891">
        <f t="array" ref="N976:N979">TRA.a!K2215*N$246:N$249</f>
        <v>2505.1299463246951</v>
      </c>
      <c r="O976" s="3891">
        <f t="array" ref="O976:O979">TRA.a!L2215*O$246:O$249</f>
        <v>2315.0358306078356</v>
      </c>
      <c r="P976" s="3891">
        <f t="array" ref="P976:P979">TRA.a!M2215*P$246:P$249</f>
        <v>1735.0622295211695</v>
      </c>
      <c r="Q976" s="2586"/>
    </row>
    <row r="977" spans="2:17" ht="12" customHeight="1">
      <c r="B977" s="3915"/>
      <c r="C977" s="2593"/>
      <c r="D977" s="2575" t="s">
        <v>1782</v>
      </c>
      <c r="E977" s="2575" t="s">
        <v>3833</v>
      </c>
      <c r="F977" s="2575" t="s">
        <v>1754</v>
      </c>
      <c r="G977" s="2576">
        <v>0</v>
      </c>
      <c r="H977" s="2576">
        <v>0</v>
      </c>
      <c r="I977" s="2576">
        <v>0</v>
      </c>
      <c r="J977" s="2576">
        <v>0</v>
      </c>
      <c r="K977" s="2576">
        <v>523.49506057755252</v>
      </c>
      <c r="L977" s="2576">
        <v>657.45624157172131</v>
      </c>
      <c r="M977" s="2576">
        <v>769.68245257931346</v>
      </c>
      <c r="N977" s="2576">
        <v>819.86070970626383</v>
      </c>
      <c r="O977" s="2576">
        <v>757.64809001710967</v>
      </c>
      <c r="P977" s="2576">
        <v>567.83854784329174</v>
      </c>
      <c r="Q977" s="2586"/>
    </row>
    <row r="978" spans="2:17" ht="12" customHeight="1">
      <c r="B978" s="3915"/>
      <c r="C978" s="2593"/>
      <c r="D978" s="2575" t="s">
        <v>1782</v>
      </c>
      <c r="E978" s="2575" t="s">
        <v>5</v>
      </c>
      <c r="F978" s="2575" t="s">
        <v>534</v>
      </c>
      <c r="G978" s="2576">
        <v>0</v>
      </c>
      <c r="H978" s="2576">
        <v>0</v>
      </c>
      <c r="I978" s="2576">
        <v>0</v>
      </c>
      <c r="J978" s="2576">
        <v>0</v>
      </c>
      <c r="K978" s="2576">
        <v>523.49506057755252</v>
      </c>
      <c r="L978" s="2576">
        <v>657.45624157172131</v>
      </c>
      <c r="M978" s="2576">
        <v>769.68245257931346</v>
      </c>
      <c r="N978" s="2576">
        <v>819.86070970626383</v>
      </c>
      <c r="O978" s="2576">
        <v>757.64809001710967</v>
      </c>
      <c r="P978" s="2576">
        <v>567.83854784329174</v>
      </c>
      <c r="Q978" s="2586"/>
    </row>
    <row r="979" spans="2:17" ht="12" customHeight="1">
      <c r="B979" s="3915"/>
      <c r="C979" s="2593"/>
      <c r="D979" s="3375" t="s">
        <v>1782</v>
      </c>
      <c r="E979" s="3375" t="s">
        <v>96</v>
      </c>
      <c r="F979" s="3375" t="s">
        <v>535</v>
      </c>
      <c r="G979" s="3887">
        <v>0</v>
      </c>
      <c r="H979" s="3887">
        <v>0</v>
      </c>
      <c r="I979" s="3887">
        <v>0</v>
      </c>
      <c r="J979" s="3887">
        <v>0</v>
      </c>
      <c r="K979" s="3887">
        <v>261.74753028877626</v>
      </c>
      <c r="L979" s="3887">
        <v>328.72812078586065</v>
      </c>
      <c r="M979" s="3887">
        <v>384.84122628965673</v>
      </c>
      <c r="N979" s="3887">
        <v>409.93035485313192</v>
      </c>
      <c r="O979" s="3887">
        <v>378.82404500855483</v>
      </c>
      <c r="P979" s="2576">
        <v>283.91927392164587</v>
      </c>
      <c r="Q979" s="2586"/>
    </row>
    <row r="980" spans="2:17" ht="12" customHeight="1">
      <c r="B980" s="5789">
        <v>2025</v>
      </c>
      <c r="C980" s="5790">
        <v>2030</v>
      </c>
      <c r="D980" s="5790" t="s">
        <v>521</v>
      </c>
      <c r="E980" s="5790" t="s">
        <v>263</v>
      </c>
      <c r="F980" s="5790" t="s">
        <v>4698</v>
      </c>
      <c r="G980" s="5790">
        <f t="shared" ref="G980:P980" si="222">G953</f>
        <v>2006</v>
      </c>
      <c r="H980" s="5790">
        <f t="shared" si="222"/>
        <v>2010</v>
      </c>
      <c r="I980" s="5790">
        <f t="shared" si="222"/>
        <v>2015</v>
      </c>
      <c r="J980" s="5790">
        <f t="shared" si="222"/>
        <v>2020</v>
      </c>
      <c r="K980" s="5790">
        <f t="shared" si="222"/>
        <v>2025</v>
      </c>
      <c r="L980" s="5790">
        <f t="shared" si="222"/>
        <v>2030</v>
      </c>
      <c r="M980" s="5790">
        <f t="shared" si="222"/>
        <v>2035</v>
      </c>
      <c r="N980" s="5790">
        <f t="shared" si="222"/>
        <v>2040</v>
      </c>
      <c r="O980" s="5790">
        <f t="shared" si="222"/>
        <v>2045</v>
      </c>
      <c r="P980" s="5790">
        <f t="shared" si="222"/>
        <v>2050</v>
      </c>
      <c r="Q980" s="2586"/>
    </row>
    <row r="981" spans="2:17" ht="12" customHeight="1">
      <c r="B981" s="3911"/>
      <c r="C981" s="3822"/>
      <c r="D981" s="3890" t="s">
        <v>1780</v>
      </c>
      <c r="E981" s="3890" t="s">
        <v>202</v>
      </c>
      <c r="F981" s="3890" t="s">
        <v>533</v>
      </c>
      <c r="G981" s="3891">
        <f t="array" ref="G981:G985">TRA.a!D2146*G$224:G$228</f>
        <v>0</v>
      </c>
      <c r="H981" s="3891">
        <f t="array" ref="H981:H985">TRA.a!E2146*H$224:H$228</f>
        <v>0</v>
      </c>
      <c r="I981" s="3891">
        <f t="array" ref="I981:I985">TRA.a!F2146*I$224:I$228</f>
        <v>0</v>
      </c>
      <c r="J981" s="3891">
        <f t="array" ref="J981:J985">TRA.a!G2146*J$224:J$228</f>
        <v>0</v>
      </c>
      <c r="K981" s="3891">
        <f t="array" ref="K981:K985">TRA.a!H2146*K$224:K$228</f>
        <v>0</v>
      </c>
      <c r="L981" s="3891">
        <f t="array" ref="L981:L985">TRA.a!I2146*L$224:L$228</f>
        <v>217786.34190801083</v>
      </c>
      <c r="M981" s="3891">
        <f t="array" ref="M981:M985">TRA.a!J2146*M$224:M$228</f>
        <v>201168.49800137384</v>
      </c>
      <c r="N981" s="3891">
        <f t="array" ref="N981:N985">TRA.a!K2146*N$224:N$228</f>
        <v>166116.12052351848</v>
      </c>
      <c r="O981" s="3891">
        <f t="array" ref="O981:O985">TRA.a!L2146*O$224:O$228</f>
        <v>114560.72469068719</v>
      </c>
      <c r="P981" s="2576">
        <f t="array" ref="P981:P985">TRA.a!M2146*P$224:P$228</f>
        <v>61710.661075275661</v>
      </c>
      <c r="Q981" s="2586"/>
    </row>
    <row r="982" spans="2:17" ht="12" customHeight="1">
      <c r="B982" s="3911"/>
      <c r="C982" s="3822"/>
      <c r="D982" s="2575" t="s">
        <v>1780</v>
      </c>
      <c r="E982" s="2575" t="s">
        <v>1813</v>
      </c>
      <c r="F982" s="2575" t="s">
        <v>533</v>
      </c>
      <c r="G982" s="2576">
        <v>0</v>
      </c>
      <c r="H982" s="2576">
        <v>0</v>
      </c>
      <c r="I982" s="2576">
        <v>0</v>
      </c>
      <c r="J982" s="2576">
        <v>0</v>
      </c>
      <c r="K982" s="2576">
        <v>0</v>
      </c>
      <c r="L982" s="2576">
        <v>128820.30273947287</v>
      </c>
      <c r="M982" s="2576">
        <v>103456.48626585864</v>
      </c>
      <c r="N982" s="2576">
        <v>71758.606123130972</v>
      </c>
      <c r="O982" s="2576">
        <v>39418.394458040406</v>
      </c>
      <c r="P982" s="2576">
        <v>15427.665268818915</v>
      </c>
      <c r="Q982" s="2586"/>
    </row>
    <row r="983" spans="2:17" ht="12" customHeight="1">
      <c r="B983" s="3911"/>
      <c r="C983" s="3822"/>
      <c r="D983" s="2575" t="s">
        <v>1780</v>
      </c>
      <c r="E983" s="2575" t="s">
        <v>3831</v>
      </c>
      <c r="F983" s="2575" t="s">
        <v>729</v>
      </c>
      <c r="G983" s="2576">
        <v>0</v>
      </c>
      <c r="H983" s="2576">
        <v>0</v>
      </c>
      <c r="I983" s="2576">
        <v>0</v>
      </c>
      <c r="J983" s="2576">
        <v>0</v>
      </c>
      <c r="K983" s="2576">
        <v>0</v>
      </c>
      <c r="L983" s="2576">
        <v>52065.968975529839</v>
      </c>
      <c r="M983" s="2576">
        <v>59962.614970432536</v>
      </c>
      <c r="N983" s="2576">
        <v>59960.35472993963</v>
      </c>
      <c r="O983" s="2576">
        <v>49044.983963311279</v>
      </c>
      <c r="P983" s="2576">
        <v>30855.330537637827</v>
      </c>
      <c r="Q983" s="2586"/>
    </row>
    <row r="984" spans="2:17" ht="12" customHeight="1">
      <c r="B984" s="3911"/>
      <c r="C984" s="3822"/>
      <c r="D984" s="2575" t="s">
        <v>1780</v>
      </c>
      <c r="E984" s="2575" t="s">
        <v>3832</v>
      </c>
      <c r="F984" s="2575" t="s">
        <v>729</v>
      </c>
      <c r="G984" s="2576">
        <v>0</v>
      </c>
      <c r="H984" s="2576">
        <v>0</v>
      </c>
      <c r="I984" s="2576">
        <v>0</v>
      </c>
      <c r="J984" s="2576">
        <v>0</v>
      </c>
      <c r="K984" s="2576">
        <v>0</v>
      </c>
      <c r="L984" s="2576">
        <v>52065.968975529846</v>
      </c>
      <c r="M984" s="2576">
        <v>59962.614970432543</v>
      </c>
      <c r="N984" s="2576">
        <v>59960.354729939638</v>
      </c>
      <c r="O984" s="2576">
        <v>49044.983963311286</v>
      </c>
      <c r="P984" s="2576">
        <v>30855.33053763783</v>
      </c>
      <c r="Q984" s="2586"/>
    </row>
    <row r="985" spans="2:17" ht="12" customHeight="1">
      <c r="B985" s="3911"/>
      <c r="C985" s="3822"/>
      <c r="D985" s="3375" t="s">
        <v>1780</v>
      </c>
      <c r="E985" s="3375" t="s">
        <v>96</v>
      </c>
      <c r="F985" s="3375" t="s">
        <v>535</v>
      </c>
      <c r="G985" s="3887">
        <v>0</v>
      </c>
      <c r="H985" s="3887">
        <v>0</v>
      </c>
      <c r="I985" s="3887">
        <v>0</v>
      </c>
      <c r="J985" s="3887">
        <v>0</v>
      </c>
      <c r="K985" s="3887">
        <v>0</v>
      </c>
      <c r="L985" s="3887">
        <v>26032.984487764923</v>
      </c>
      <c r="M985" s="3887">
        <v>29981.307485216272</v>
      </c>
      <c r="N985" s="3887">
        <v>29980.177364969819</v>
      </c>
      <c r="O985" s="3887">
        <v>24522.491981655643</v>
      </c>
      <c r="P985" s="3887">
        <v>15427.665268818915</v>
      </c>
      <c r="Q985" s="2586"/>
    </row>
    <row r="986" spans="2:17" ht="12" customHeight="1">
      <c r="B986" s="3911"/>
      <c r="C986" s="3822"/>
      <c r="D986" s="2575" t="s">
        <v>530</v>
      </c>
      <c r="E986" s="2575" t="s">
        <v>202</v>
      </c>
      <c r="F986" s="2575" t="s">
        <v>533</v>
      </c>
      <c r="G986" s="2576">
        <f t="array" ref="G986:G991">TRA.a!D2160*G$229:G$234</f>
        <v>0</v>
      </c>
      <c r="H986" s="2576">
        <f t="array" ref="H986:H991">TRA.a!E2160*H$229:H$234</f>
        <v>0</v>
      </c>
      <c r="I986" s="2576">
        <f t="array" ref="I986:I991">TRA.a!F2160*I$229:I$234</f>
        <v>0</v>
      </c>
      <c r="J986" s="2576">
        <f t="array" ref="J986:J991">TRA.a!G2160*J$229:J$234</f>
        <v>0</v>
      </c>
      <c r="K986" s="2576">
        <f t="array" ref="K986:K991">TRA.a!H2160*K$229:K$234</f>
        <v>0</v>
      </c>
      <c r="L986" s="2576">
        <f t="array" ref="L986:L991">TRA.a!I2160*L$229:L$234</f>
        <v>269022.6711979516</v>
      </c>
      <c r="M986" s="2576">
        <f t="array" ref="M986:M991">TRA.a!J2160*M$229:M$234</f>
        <v>261653.15785958266</v>
      </c>
      <c r="N986" s="2576">
        <f t="array" ref="N986:N991">TRA.a!K2160*N$229:N$234</f>
        <v>229552.67972922794</v>
      </c>
      <c r="O986" s="2576">
        <f t="array" ref="O986:O991">TRA.a!L2160*O$229:O$234</f>
        <v>178795.19659763842</v>
      </c>
      <c r="P986" s="2576">
        <f t="array" ref="P986:P991">TRA.a!M2160*P$229:P$234</f>
        <v>122241.25248594163</v>
      </c>
      <c r="Q986" s="2586"/>
    </row>
    <row r="987" spans="2:17" ht="12" customHeight="1">
      <c r="B987" s="3911"/>
      <c r="C987" s="3822"/>
      <c r="D987" s="2575" t="s">
        <v>530</v>
      </c>
      <c r="E987" s="2575" t="s">
        <v>1813</v>
      </c>
      <c r="F987" s="2575" t="s">
        <v>533</v>
      </c>
      <c r="G987" s="2576">
        <v>0</v>
      </c>
      <c r="H987" s="2576">
        <v>0</v>
      </c>
      <c r="I987" s="2576">
        <v>0</v>
      </c>
      <c r="J987" s="2576">
        <v>0</v>
      </c>
      <c r="K987" s="2576">
        <v>0</v>
      </c>
      <c r="L987" s="2576">
        <v>1770881.1088610399</v>
      </c>
      <c r="M987" s="2576">
        <v>1374177.5582490917</v>
      </c>
      <c r="N987" s="2576">
        <v>931331.91906287661</v>
      </c>
      <c r="O987" s="2576">
        <v>532555.22017989168</v>
      </c>
      <c r="P987" s="2576">
        <v>244482.50497188326</v>
      </c>
      <c r="Q987" s="2586"/>
    </row>
    <row r="988" spans="2:17" ht="12" customHeight="1">
      <c r="B988" s="3911"/>
      <c r="C988" s="3822"/>
      <c r="D988" s="2575" t="s">
        <v>530</v>
      </c>
      <c r="E988" s="2575" t="s">
        <v>3831</v>
      </c>
      <c r="F988" s="2575" t="s">
        <v>729</v>
      </c>
      <c r="G988" s="2576">
        <v>0</v>
      </c>
      <c r="H988" s="2576">
        <v>0</v>
      </c>
      <c r="I988" s="2576">
        <v>0</v>
      </c>
      <c r="J988" s="2576">
        <v>0</v>
      </c>
      <c r="K988" s="2576">
        <v>0</v>
      </c>
      <c r="L988" s="2576">
        <v>360291.86001510266</v>
      </c>
      <c r="M988" s="2576">
        <v>400625.47652593412</v>
      </c>
      <c r="N988" s="2576">
        <v>391018.50010080735</v>
      </c>
      <c r="O988" s="2576">
        <v>332363.50723313179</v>
      </c>
      <c r="P988" s="2576">
        <v>244482.50497188317</v>
      </c>
      <c r="Q988" s="2586"/>
    </row>
    <row r="989" spans="2:17" ht="12" customHeight="1">
      <c r="B989" s="3911"/>
      <c r="C989" s="3822"/>
      <c r="D989" s="2575" t="s">
        <v>530</v>
      </c>
      <c r="E989" s="2575" t="s">
        <v>3832</v>
      </c>
      <c r="F989" s="2575" t="s">
        <v>729</v>
      </c>
      <c r="G989" s="2576">
        <v>0</v>
      </c>
      <c r="H989" s="2576">
        <v>0</v>
      </c>
      <c r="I989" s="2576">
        <v>0</v>
      </c>
      <c r="J989" s="2576">
        <v>0</v>
      </c>
      <c r="K989" s="2576">
        <v>0</v>
      </c>
      <c r="L989" s="2576">
        <v>362041.95337502722</v>
      </c>
      <c r="M989" s="2576">
        <v>401833.34553185391</v>
      </c>
      <c r="N989" s="2576">
        <v>391688.85749051342</v>
      </c>
      <c r="O989" s="2576">
        <v>332611.88158294832</v>
      </c>
      <c r="P989" s="2576">
        <v>244482.50497188326</v>
      </c>
      <c r="Q989" s="2586"/>
    </row>
    <row r="990" spans="2:17" ht="12" customHeight="1">
      <c r="B990" s="3911"/>
      <c r="C990" s="3822"/>
      <c r="D990" s="2575" t="s">
        <v>530</v>
      </c>
      <c r="E990" s="2575" t="s">
        <v>5</v>
      </c>
      <c r="F990" s="2575" t="s">
        <v>534</v>
      </c>
      <c r="G990" s="2576">
        <v>0</v>
      </c>
      <c r="H990" s="2576">
        <v>0</v>
      </c>
      <c r="I990" s="2576">
        <v>0</v>
      </c>
      <c r="J990" s="2576">
        <v>0</v>
      </c>
      <c r="K990" s="2576">
        <v>0</v>
      </c>
      <c r="L990" s="2576">
        <v>432350.23201812344</v>
      </c>
      <c r="M990" s="2576">
        <v>480750.57183112128</v>
      </c>
      <c r="N990" s="2576">
        <v>469222.20012096915</v>
      </c>
      <c r="O990" s="2576">
        <v>398836.20867975842</v>
      </c>
      <c r="P990" s="2576">
        <v>293379.00596625998</v>
      </c>
      <c r="Q990" s="2586"/>
    </row>
    <row r="991" spans="2:17" ht="12" customHeight="1">
      <c r="B991" s="3911"/>
      <c r="C991" s="3822"/>
      <c r="D991" s="2575" t="s">
        <v>530</v>
      </c>
      <c r="E991" s="2575" t="s">
        <v>96</v>
      </c>
      <c r="F991" s="2575" t="s">
        <v>535</v>
      </c>
      <c r="G991" s="2576">
        <v>0</v>
      </c>
      <c r="H991" s="2576">
        <v>0</v>
      </c>
      <c r="I991" s="2576">
        <v>0</v>
      </c>
      <c r="J991" s="2576">
        <v>0</v>
      </c>
      <c r="K991" s="2576">
        <v>0</v>
      </c>
      <c r="L991" s="2576">
        <v>108087.55800453086</v>
      </c>
      <c r="M991" s="2576">
        <v>120187.64295778032</v>
      </c>
      <c r="N991" s="2576">
        <v>117305.55003024229</v>
      </c>
      <c r="O991" s="2576">
        <v>99709.052169939605</v>
      </c>
      <c r="P991" s="2576">
        <v>73344.751491564995</v>
      </c>
      <c r="Q991" s="2586"/>
    </row>
    <row r="992" spans="2:17" ht="12" customHeight="1">
      <c r="B992" s="3911"/>
      <c r="C992" s="3822"/>
      <c r="D992" s="3785" t="s">
        <v>3463</v>
      </c>
      <c r="E992" s="3785" t="s">
        <v>1813</v>
      </c>
      <c r="F992" s="3785" t="s">
        <v>533</v>
      </c>
      <c r="G992" s="3823">
        <f>TRA.a!D2174</f>
        <v>0</v>
      </c>
      <c r="H992" s="3823">
        <f>TRA.a!E2174</f>
        <v>0</v>
      </c>
      <c r="I992" s="3823">
        <f>TRA.a!F2174</f>
        <v>0</v>
      </c>
      <c r="J992" s="3823">
        <f>TRA.a!G2174</f>
        <v>0</v>
      </c>
      <c r="K992" s="3823">
        <f>TRA.a!H2174</f>
        <v>0</v>
      </c>
      <c r="L992" s="3823">
        <f>TRA.a!I2174</f>
        <v>416135.29648052895</v>
      </c>
      <c r="M992" s="3823">
        <f>TRA.a!J2174</f>
        <v>367792.98324085516</v>
      </c>
      <c r="N992" s="3823">
        <f>TRA.a!K2174</f>
        <v>245160.31573485269</v>
      </c>
      <c r="O992" s="3823">
        <f>TRA.a!L2174</f>
        <v>104271.77748239352</v>
      </c>
      <c r="P992" s="3823">
        <f>TRA.a!M2174</f>
        <v>24072.18329294242</v>
      </c>
      <c r="Q992" s="2586"/>
    </row>
    <row r="993" spans="2:17" ht="12" customHeight="1">
      <c r="B993" s="3911"/>
      <c r="C993" s="3822"/>
      <c r="D993" s="2575" t="s">
        <v>531</v>
      </c>
      <c r="E993" s="2575" t="s">
        <v>202</v>
      </c>
      <c r="F993" s="2575" t="s">
        <v>533</v>
      </c>
      <c r="G993" s="2576">
        <f t="array" ref="G993:G996">TRA.a!D2202*G$236:G$239</f>
        <v>0</v>
      </c>
      <c r="H993" s="2576">
        <f t="array" ref="H993:H996">TRA.a!E2202*H$236:H$239</f>
        <v>0</v>
      </c>
      <c r="I993" s="2576">
        <f t="array" ref="I993:I996">TRA.a!F2202*I$236:I$239</f>
        <v>0</v>
      </c>
      <c r="J993" s="2576">
        <f t="array" ref="J993:J996">TRA.a!G2202*J$236:J$239</f>
        <v>0</v>
      </c>
      <c r="K993" s="2576">
        <f t="array" ref="K993:K996">TRA.a!H2202*K$236:K$239</f>
        <v>0</v>
      </c>
      <c r="L993" s="2576">
        <f t="array" ref="L993:L996">TRA.a!I2202*L$236:L$239</f>
        <v>2049.7123750860392</v>
      </c>
      <c r="M993" s="2576">
        <f t="array" ref="M993:M996">TRA.a!J2202*M$236:M$239</f>
        <v>1874.7972481970271</v>
      </c>
      <c r="N993" s="2576">
        <f t="array" ref="N993:N996">TRA.a!K2202*N$236:N$239</f>
        <v>1632.0097450976207</v>
      </c>
      <c r="O993" s="2576">
        <f t="array" ref="O993:O996">TRA.a!L2202*O$236:O$239</f>
        <v>1314.3965466989157</v>
      </c>
      <c r="P993" s="2576">
        <f t="array" ref="P993:P996">TRA.a!M2202*P$236:P$239</f>
        <v>952.07689852926524</v>
      </c>
      <c r="Q993" s="2586"/>
    </row>
    <row r="994" spans="2:17" ht="12" customHeight="1">
      <c r="B994" s="3911"/>
      <c r="C994" s="3822"/>
      <c r="D994" s="2575" t="s">
        <v>531</v>
      </c>
      <c r="E994" s="2575" t="s">
        <v>3833</v>
      </c>
      <c r="F994" s="2575" t="s">
        <v>1754</v>
      </c>
      <c r="G994" s="2576">
        <v>0</v>
      </c>
      <c r="H994" s="2576">
        <v>0</v>
      </c>
      <c r="I994" s="2576">
        <v>0</v>
      </c>
      <c r="J994" s="2576">
        <v>0</v>
      </c>
      <c r="K994" s="2576">
        <v>0</v>
      </c>
      <c r="L994" s="2576">
        <v>266.70956205938825</v>
      </c>
      <c r="M994" s="2576">
        <v>316.20166835503977</v>
      </c>
      <c r="N994" s="2576">
        <v>348.0104404180293</v>
      </c>
      <c r="O994" s="2576">
        <v>348.84929141120568</v>
      </c>
      <c r="P994" s="2576">
        <v>311.58880315503228</v>
      </c>
      <c r="Q994" s="2586"/>
    </row>
    <row r="995" spans="2:17" ht="12" customHeight="1">
      <c r="B995" s="3911"/>
      <c r="C995" s="3822"/>
      <c r="D995" s="2575" t="s">
        <v>531</v>
      </c>
      <c r="E995" s="2575" t="s">
        <v>96</v>
      </c>
      <c r="F995" s="2575" t="s">
        <v>535</v>
      </c>
      <c r="G995" s="2576">
        <v>0</v>
      </c>
      <c r="H995" s="2576">
        <v>0</v>
      </c>
      <c r="I995" s="2576">
        <v>0</v>
      </c>
      <c r="J995" s="2576">
        <v>0</v>
      </c>
      <c r="K995" s="2576">
        <v>0</v>
      </c>
      <c r="L995" s="2576">
        <v>133.35478102969412</v>
      </c>
      <c r="M995" s="2576">
        <v>158.10083417751989</v>
      </c>
      <c r="N995" s="2576">
        <v>174.00522020901465</v>
      </c>
      <c r="O995" s="2576">
        <v>174.42464570560284</v>
      </c>
      <c r="P995" s="2576">
        <v>155.79440157751614</v>
      </c>
      <c r="Q995" s="2586"/>
    </row>
    <row r="996" spans="2:17" ht="12" customHeight="1">
      <c r="B996" s="3911"/>
      <c r="C996" s="3822"/>
      <c r="D996" s="2575" t="s">
        <v>531</v>
      </c>
      <c r="E996" s="2575" t="s">
        <v>5</v>
      </c>
      <c r="F996" s="2575" t="s">
        <v>534</v>
      </c>
      <c r="G996" s="2576">
        <v>0</v>
      </c>
      <c r="H996" s="2576">
        <v>0</v>
      </c>
      <c r="I996" s="2576">
        <v>0</v>
      </c>
      <c r="J996" s="2576">
        <v>0</v>
      </c>
      <c r="K996" s="2576">
        <v>0</v>
      </c>
      <c r="L996" s="2576">
        <v>266.70956205938825</v>
      </c>
      <c r="M996" s="2576">
        <v>316.20166835503977</v>
      </c>
      <c r="N996" s="2576">
        <v>348.0104404180293</v>
      </c>
      <c r="O996" s="2576">
        <v>348.84929141120568</v>
      </c>
      <c r="P996" s="2576">
        <v>311.58880315503228</v>
      </c>
      <c r="Q996" s="2586"/>
    </row>
    <row r="997" spans="2:17" ht="12" customHeight="1">
      <c r="B997" s="3911"/>
      <c r="C997" s="3822"/>
      <c r="D997" s="3890" t="s">
        <v>1781</v>
      </c>
      <c r="E997" s="3890" t="s">
        <v>202</v>
      </c>
      <c r="F997" s="3890" t="s">
        <v>533</v>
      </c>
      <c r="G997" s="3891">
        <f t="array" ref="G997:G1002">TRA.a!D2188*G$240:G$245</f>
        <v>0</v>
      </c>
      <c r="H997" s="3891">
        <f t="array" ref="H997:H1002">TRA.a!E2188*H$240:H$245</f>
        <v>0</v>
      </c>
      <c r="I997" s="3891">
        <f t="array" ref="I997:I1002">TRA.a!F2188*I$240:I$245</f>
        <v>0</v>
      </c>
      <c r="J997" s="3891">
        <f t="array" ref="J997:J1002">TRA.a!G2188*J$240:J$245</f>
        <v>0</v>
      </c>
      <c r="K997" s="3891">
        <f t="array" ref="K997:K1002">TRA.a!H2188*K$240:K$245</f>
        <v>0</v>
      </c>
      <c r="L997" s="3891">
        <f t="array" ref="L997:L1002">TRA.a!I2188*L$240:L$245</f>
        <v>13164.630760439875</v>
      </c>
      <c r="M997" s="3891">
        <f t="array" ref="M997:M1002">TRA.a!J2188*M$240:M$245</f>
        <v>7635.6174277639302</v>
      </c>
      <c r="N997" s="3891">
        <f t="array" ref="N997:N1002">TRA.a!K2188*N$240:N$245</f>
        <v>6238.3410797128063</v>
      </c>
      <c r="O997" s="3891">
        <f t="array" ref="O997:O1002">TRA.a!L2188*O$240:O$245</f>
        <v>4366.8141799063287</v>
      </c>
      <c r="P997" s="3891">
        <f t="array" ref="P997:P1002">TRA.a!M2188*P$240:P$245</f>
        <v>2474.1311987347594</v>
      </c>
      <c r="Q997" s="2586"/>
    </row>
    <row r="998" spans="2:17" ht="12" customHeight="1">
      <c r="B998" s="3911"/>
      <c r="C998" s="3822"/>
      <c r="D998" s="2575" t="s">
        <v>1781</v>
      </c>
      <c r="E998" s="2575" t="s">
        <v>1813</v>
      </c>
      <c r="F998" s="2575" t="s">
        <v>533</v>
      </c>
      <c r="G998" s="2576">
        <v>0</v>
      </c>
      <c r="H998" s="2576">
        <v>0</v>
      </c>
      <c r="I998" s="2576">
        <v>0</v>
      </c>
      <c r="J998" s="2576">
        <v>0</v>
      </c>
      <c r="K998" s="2576">
        <v>0</v>
      </c>
      <c r="L998" s="2576">
        <v>30995.847499354677</v>
      </c>
      <c r="M998" s="2576">
        <v>16929.815815506168</v>
      </c>
      <c r="N998" s="2576">
        <v>12851.989716193462</v>
      </c>
      <c r="O998" s="2576">
        <v>8203.937665359912</v>
      </c>
      <c r="P998" s="2576">
        <v>4123.5519978912662</v>
      </c>
      <c r="Q998" s="2586"/>
    </row>
    <row r="999" spans="2:17" ht="12" customHeight="1">
      <c r="B999" s="3911"/>
      <c r="C999" s="3822"/>
      <c r="D999" s="2575" t="s">
        <v>1781</v>
      </c>
      <c r="E999" s="2575" t="s">
        <v>3831</v>
      </c>
      <c r="F999" s="2575" t="s">
        <v>729</v>
      </c>
      <c r="G999" s="2576">
        <v>0</v>
      </c>
      <c r="H999" s="2576">
        <v>0</v>
      </c>
      <c r="I999" s="2576">
        <v>0</v>
      </c>
      <c r="J999" s="2576">
        <v>0</v>
      </c>
      <c r="K999" s="2576">
        <v>0</v>
      </c>
      <c r="L999" s="2576">
        <v>5370.868977542581</v>
      </c>
      <c r="M999" s="2576">
        <v>4017.2794965498088</v>
      </c>
      <c r="N999" s="2576">
        <v>4125.4528414882197</v>
      </c>
      <c r="O999" s="2576">
        <v>3569.8494317867717</v>
      </c>
      <c r="P999" s="2576">
        <v>2474.1311987347594</v>
      </c>
      <c r="Q999" s="2586"/>
    </row>
    <row r="1000" spans="2:17" ht="12" customHeight="1">
      <c r="B1000" s="3911"/>
      <c r="C1000" s="3822"/>
      <c r="D1000" s="2575" t="s">
        <v>1781</v>
      </c>
      <c r="E1000" s="2575" t="s">
        <v>3833</v>
      </c>
      <c r="F1000" s="2575" t="s">
        <v>1754</v>
      </c>
      <c r="G1000" s="2576">
        <v>0</v>
      </c>
      <c r="H1000" s="2576">
        <v>0</v>
      </c>
      <c r="I1000" s="2576">
        <v>0</v>
      </c>
      <c r="J1000" s="2576">
        <v>0</v>
      </c>
      <c r="K1000" s="2576">
        <v>0</v>
      </c>
      <c r="L1000" s="2576">
        <v>6445.0427730510983</v>
      </c>
      <c r="M1000" s="2576">
        <v>4820.7353958597705</v>
      </c>
      <c r="N1000" s="2576">
        <v>4950.5434097858633</v>
      </c>
      <c r="O1000" s="2576">
        <v>4283.8193181441266</v>
      </c>
      <c r="P1000" s="2576">
        <v>2968.9574384817115</v>
      </c>
      <c r="Q1000" s="2586"/>
    </row>
    <row r="1001" spans="2:17" ht="12" customHeight="1">
      <c r="B1001" s="3911"/>
      <c r="C1001" s="3822"/>
      <c r="D1001" s="2575" t="s">
        <v>1781</v>
      </c>
      <c r="E1001" s="2575" t="s">
        <v>96</v>
      </c>
      <c r="F1001" s="2575" t="s">
        <v>535</v>
      </c>
      <c r="G1001" s="2576">
        <v>0</v>
      </c>
      <c r="H1001" s="2576">
        <v>0</v>
      </c>
      <c r="I1001" s="2576">
        <v>0</v>
      </c>
      <c r="J1001" s="2576">
        <v>0</v>
      </c>
      <c r="K1001" s="2576">
        <v>0</v>
      </c>
      <c r="L1001" s="2576">
        <v>3222.5213865255491</v>
      </c>
      <c r="M1001" s="2576">
        <v>2410.3676979298853</v>
      </c>
      <c r="N1001" s="2576">
        <v>2475.2717048929317</v>
      </c>
      <c r="O1001" s="2576">
        <v>2141.9096590720633</v>
      </c>
      <c r="P1001" s="2576">
        <v>1484.4787192408558</v>
      </c>
      <c r="Q1001" s="2586"/>
    </row>
    <row r="1002" spans="2:17" ht="12" customHeight="1">
      <c r="B1002" s="3911"/>
      <c r="C1002" s="3822"/>
      <c r="D1002" s="3375" t="s">
        <v>1781</v>
      </c>
      <c r="E1002" s="3375" t="s">
        <v>5</v>
      </c>
      <c r="F1002" s="3375" t="s">
        <v>534</v>
      </c>
      <c r="G1002" s="3887">
        <v>0</v>
      </c>
      <c r="H1002" s="3887">
        <v>0</v>
      </c>
      <c r="I1002" s="3887">
        <v>0</v>
      </c>
      <c r="J1002" s="3887">
        <v>0</v>
      </c>
      <c r="K1002" s="3887">
        <v>0</v>
      </c>
      <c r="L1002" s="3887">
        <v>6445.0427730510983</v>
      </c>
      <c r="M1002" s="3887">
        <v>4820.7353958597705</v>
      </c>
      <c r="N1002" s="3887">
        <v>4950.5434097858633</v>
      </c>
      <c r="O1002" s="3887">
        <v>4283.8193181441266</v>
      </c>
      <c r="P1002" s="3887">
        <v>2968.9574384817115</v>
      </c>
      <c r="Q1002" s="2586"/>
    </row>
    <row r="1003" spans="2:17" ht="12" customHeight="1">
      <c r="B1003" s="3911"/>
      <c r="C1003" s="3822"/>
      <c r="D1003" s="2575" t="s">
        <v>1782</v>
      </c>
      <c r="E1003" s="2575" t="s">
        <v>202</v>
      </c>
      <c r="F1003" s="2575" t="s">
        <v>533</v>
      </c>
      <c r="G1003" s="2576">
        <f t="array" ref="G1003:G1006">TRA.a!D2216*TRA.a!G$246:G$249</f>
        <v>0</v>
      </c>
      <c r="H1003" s="2576">
        <f t="array" ref="H1003:H1006">TRA.a!E2216*TRA.a!H$246:H$249</f>
        <v>0</v>
      </c>
      <c r="I1003" s="2576">
        <f t="array" ref="I1003:I1006">TRA.a!F2216*TRA.a!I$246:I$249</f>
        <v>0</v>
      </c>
      <c r="J1003" s="2576">
        <f t="array" ref="J1003:J1006">TRA.a!G2216*TRA.a!J$246:J$249</f>
        <v>0</v>
      </c>
      <c r="K1003" s="2576">
        <f t="array" ref="K1003:K1006">TRA.a!H2216*TRA.a!K$246:K$249</f>
        <v>0</v>
      </c>
      <c r="L1003" s="2576">
        <f t="array" ref="L1003:L1006">TRA.a!I2216*TRA.a!L$246:L$249</f>
        <v>2331.1169354578387</v>
      </c>
      <c r="M1003" s="2576">
        <f t="array" ref="M1003:M1006">TRA.a!J2216*TRA.a!M$246:M$249</f>
        <v>2427.4136696918877</v>
      </c>
      <c r="N1003" s="2576">
        <f t="array" ref="N1003:N1006">TRA.a!K2216*TRA.a!N$246:N$249</f>
        <v>2757.2915446806824</v>
      </c>
      <c r="O1003" s="2576">
        <f t="array" ref="O1003:O1006">TRA.a!L2216*TRA.a!O$246:O$249</f>
        <v>2873.5314090195029</v>
      </c>
      <c r="P1003" s="2576">
        <f t="array" ref="P1003:P1006">TRA.a!M2216*TRA.a!P$246:P$249</f>
        <v>2611.8352960703783</v>
      </c>
      <c r="Q1003" s="2586"/>
    </row>
    <row r="1004" spans="2:17" ht="12" customHeight="1">
      <c r="B1004" s="3915"/>
      <c r="C1004" s="2593"/>
      <c r="D1004" s="2575" t="s">
        <v>1782</v>
      </c>
      <c r="E1004" s="2575" t="s">
        <v>3833</v>
      </c>
      <c r="F1004" s="2575" t="s">
        <v>1754</v>
      </c>
      <c r="G1004" s="2576">
        <v>0</v>
      </c>
      <c r="H1004" s="2576">
        <v>0</v>
      </c>
      <c r="I1004" s="2576">
        <v>0</v>
      </c>
      <c r="J1004" s="2576">
        <v>0</v>
      </c>
      <c r="K1004" s="2576">
        <v>0</v>
      </c>
      <c r="L1004" s="2576">
        <v>762.91099705892896</v>
      </c>
      <c r="M1004" s="2576">
        <v>794.42629189916318</v>
      </c>
      <c r="N1004" s="2576">
        <v>902.38632371367794</v>
      </c>
      <c r="O1004" s="2576">
        <v>940.42846113365545</v>
      </c>
      <c r="P1004" s="2576">
        <v>854.78246053212376</v>
      </c>
      <c r="Q1004" s="2586"/>
    </row>
    <row r="1005" spans="2:17" ht="12" customHeight="1">
      <c r="B1005" s="3915"/>
      <c r="C1005" s="2593"/>
      <c r="D1005" s="2575" t="s">
        <v>1782</v>
      </c>
      <c r="E1005" s="2575" t="s">
        <v>5</v>
      </c>
      <c r="F1005" s="2575" t="s">
        <v>534</v>
      </c>
      <c r="G1005" s="2576">
        <v>0</v>
      </c>
      <c r="H1005" s="2576">
        <v>0</v>
      </c>
      <c r="I1005" s="2576">
        <v>0</v>
      </c>
      <c r="J1005" s="2576">
        <v>0</v>
      </c>
      <c r="K1005" s="2576">
        <v>0</v>
      </c>
      <c r="L1005" s="2576">
        <v>762.91099705892896</v>
      </c>
      <c r="M1005" s="2576">
        <v>794.42629189916318</v>
      </c>
      <c r="N1005" s="2576">
        <v>902.38632371367794</v>
      </c>
      <c r="O1005" s="2576">
        <v>940.42846113365545</v>
      </c>
      <c r="P1005" s="2576">
        <v>854.78246053212376</v>
      </c>
      <c r="Q1005" s="2586"/>
    </row>
    <row r="1006" spans="2:17" ht="12" customHeight="1">
      <c r="B1006" s="3915"/>
      <c r="C1006" s="2593"/>
      <c r="D1006" s="2575" t="s">
        <v>1782</v>
      </c>
      <c r="E1006" s="2575" t="s">
        <v>96</v>
      </c>
      <c r="F1006" s="2575" t="s">
        <v>535</v>
      </c>
      <c r="G1006" s="2576">
        <v>0</v>
      </c>
      <c r="H1006" s="2576">
        <v>0</v>
      </c>
      <c r="I1006" s="2576">
        <v>0</v>
      </c>
      <c r="J1006" s="2576">
        <v>0</v>
      </c>
      <c r="K1006" s="2576">
        <v>0</v>
      </c>
      <c r="L1006" s="2576">
        <v>381.45549852946448</v>
      </c>
      <c r="M1006" s="2576">
        <v>397.21314594958159</v>
      </c>
      <c r="N1006" s="2576">
        <v>451.19316185683897</v>
      </c>
      <c r="O1006" s="2576">
        <v>470.21423056682772</v>
      </c>
      <c r="P1006" s="2576">
        <v>427.39123026606188</v>
      </c>
      <c r="Q1006" s="2586"/>
    </row>
    <row r="1007" spans="2:17" ht="12" customHeight="1">
      <c r="B1007" s="5789">
        <v>2030</v>
      </c>
      <c r="C1007" s="5790">
        <v>2035</v>
      </c>
      <c r="D1007" s="5790" t="s">
        <v>521</v>
      </c>
      <c r="E1007" s="5790" t="s">
        <v>263</v>
      </c>
      <c r="F1007" s="5790" t="s">
        <v>4698</v>
      </c>
      <c r="G1007" s="5790">
        <f t="shared" ref="G1007:P1007" si="223">G980</f>
        <v>2006</v>
      </c>
      <c r="H1007" s="5790">
        <f t="shared" si="223"/>
        <v>2010</v>
      </c>
      <c r="I1007" s="5790">
        <f t="shared" si="223"/>
        <v>2015</v>
      </c>
      <c r="J1007" s="5790">
        <f t="shared" si="223"/>
        <v>2020</v>
      </c>
      <c r="K1007" s="5790">
        <f t="shared" si="223"/>
        <v>2025</v>
      </c>
      <c r="L1007" s="5790">
        <f t="shared" si="223"/>
        <v>2030</v>
      </c>
      <c r="M1007" s="5790">
        <f t="shared" si="223"/>
        <v>2035</v>
      </c>
      <c r="N1007" s="5790">
        <f t="shared" si="223"/>
        <v>2040</v>
      </c>
      <c r="O1007" s="5790">
        <f t="shared" si="223"/>
        <v>2045</v>
      </c>
      <c r="P1007" s="5790">
        <f t="shared" si="223"/>
        <v>2050</v>
      </c>
      <c r="Q1007" s="2586"/>
    </row>
    <row r="1008" spans="2:17" ht="12" customHeight="1">
      <c r="B1008" s="3911"/>
      <c r="C1008" s="3822"/>
      <c r="D1008" s="3890" t="s">
        <v>1780</v>
      </c>
      <c r="E1008" s="3890" t="s">
        <v>202</v>
      </c>
      <c r="F1008" s="3890" t="s">
        <v>533</v>
      </c>
      <c r="G1008" s="3891">
        <f t="array" ref="G1008:G1012">TRA.a!D2147*G$224:G$228</f>
        <v>0</v>
      </c>
      <c r="H1008" s="3891">
        <f t="array" ref="H1008:H1012">TRA.a!E2147*H$224:H$228</f>
        <v>0</v>
      </c>
      <c r="I1008" s="3891">
        <f t="array" ref="I1008:I1012">TRA.a!F2147*I$224:I$228</f>
        <v>0</v>
      </c>
      <c r="J1008" s="3891">
        <f t="array" ref="J1008:J1012">TRA.a!G2147*J$224:J$228</f>
        <v>0</v>
      </c>
      <c r="K1008" s="3891">
        <f t="array" ref="K1008:K1012">TRA.a!H2147*K$224:K$228</f>
        <v>0</v>
      </c>
      <c r="L1008" s="3891">
        <f t="array" ref="L1008:L1012">TRA.a!I2147*L$224:L$228</f>
        <v>0</v>
      </c>
      <c r="M1008" s="3891">
        <f t="array" ref="M1008:M1012">TRA.a!J2147*M$224:M$228</f>
        <v>226268.33239885839</v>
      </c>
      <c r="N1008" s="3891">
        <f t="array" ref="N1008:N1012">TRA.a!K2147*N$224:N$228</f>
        <v>208791.45722138084</v>
      </c>
      <c r="O1008" s="3891">
        <f t="array" ref="O1008:O1012">TRA.a!L2147*O$224:O$228</f>
        <v>172224.40553630088</v>
      </c>
      <c r="P1008" s="2576">
        <f t="array" ref="P1008:P1012">TRA.a!M2147*P$224:P$228</f>
        <v>118635.95142018341</v>
      </c>
      <c r="Q1008" s="2586"/>
    </row>
    <row r="1009" spans="2:17" ht="12" customHeight="1">
      <c r="B1009" s="3911"/>
      <c r="C1009" s="3822"/>
      <c r="D1009" s="2575" t="s">
        <v>1780</v>
      </c>
      <c r="E1009" s="2575" t="s">
        <v>1813</v>
      </c>
      <c r="F1009" s="2575" t="s">
        <v>533</v>
      </c>
      <c r="G1009" s="2576">
        <v>0</v>
      </c>
      <c r="H1009" s="2576">
        <v>0</v>
      </c>
      <c r="I1009" s="2576">
        <v>0</v>
      </c>
      <c r="J1009" s="2576">
        <v>0</v>
      </c>
      <c r="K1009" s="2576">
        <v>0</v>
      </c>
      <c r="L1009" s="2576">
        <v>0</v>
      </c>
      <c r="M1009" s="2576">
        <v>116364.77309216358</v>
      </c>
      <c r="N1009" s="2576">
        <v>90193.437538787257</v>
      </c>
      <c r="O1009" s="2576">
        <v>59259.485055293982</v>
      </c>
      <c r="P1009" s="2576">
        <v>29658.987855045852</v>
      </c>
      <c r="Q1009" s="2586"/>
    </row>
    <row r="1010" spans="2:17" ht="12" customHeight="1">
      <c r="B1010" s="3911"/>
      <c r="C1010" s="3822"/>
      <c r="D1010" s="2575" t="s">
        <v>1780</v>
      </c>
      <c r="E1010" s="2575" t="s">
        <v>3831</v>
      </c>
      <c r="F1010" s="2575" t="s">
        <v>729</v>
      </c>
      <c r="G1010" s="2576">
        <v>0</v>
      </c>
      <c r="H1010" s="2576">
        <v>0</v>
      </c>
      <c r="I1010" s="2576">
        <v>0</v>
      </c>
      <c r="J1010" s="2576">
        <v>0</v>
      </c>
      <c r="K1010" s="2576">
        <v>0</v>
      </c>
      <c r="L1010" s="2576">
        <v>0</v>
      </c>
      <c r="M1010" s="2576">
        <v>67444.162631973988</v>
      </c>
      <c r="N1010" s="2576">
        <v>75364.207881332986</v>
      </c>
      <c r="O1010" s="2576">
        <v>73731.579740131841</v>
      </c>
      <c r="P1010" s="2576">
        <v>59317.975710091698</v>
      </c>
      <c r="Q1010" s="2586"/>
    </row>
    <row r="1011" spans="2:17" ht="12" customHeight="1">
      <c r="B1011" s="3911"/>
      <c r="C1011" s="3822"/>
      <c r="D1011" s="2575" t="s">
        <v>1780</v>
      </c>
      <c r="E1011" s="2575" t="s">
        <v>3832</v>
      </c>
      <c r="F1011" s="2575" t="s">
        <v>729</v>
      </c>
      <c r="G1011" s="2576">
        <v>0</v>
      </c>
      <c r="H1011" s="2576">
        <v>0</v>
      </c>
      <c r="I1011" s="2576">
        <v>0</v>
      </c>
      <c r="J1011" s="2576">
        <v>0</v>
      </c>
      <c r="K1011" s="2576">
        <v>0</v>
      </c>
      <c r="L1011" s="2576">
        <v>0</v>
      </c>
      <c r="M1011" s="2576">
        <v>67444.162631974003</v>
      </c>
      <c r="N1011" s="2576">
        <v>75364.207881333001</v>
      </c>
      <c r="O1011" s="2576">
        <v>73731.579740131856</v>
      </c>
      <c r="P1011" s="2576">
        <v>59317.975710091705</v>
      </c>
      <c r="Q1011" s="2586"/>
    </row>
    <row r="1012" spans="2:17" ht="12" customHeight="1">
      <c r="B1012" s="3911"/>
      <c r="C1012" s="3822"/>
      <c r="D1012" s="3375" t="s">
        <v>1780</v>
      </c>
      <c r="E1012" s="3375" t="s">
        <v>96</v>
      </c>
      <c r="F1012" s="3375" t="s">
        <v>535</v>
      </c>
      <c r="G1012" s="3887">
        <v>0</v>
      </c>
      <c r="H1012" s="3887">
        <v>0</v>
      </c>
      <c r="I1012" s="3887">
        <v>0</v>
      </c>
      <c r="J1012" s="3887">
        <v>0</v>
      </c>
      <c r="K1012" s="3887">
        <v>0</v>
      </c>
      <c r="L1012" s="3887">
        <v>0</v>
      </c>
      <c r="M1012" s="3887">
        <v>33722.081315987001</v>
      </c>
      <c r="N1012" s="3887">
        <v>37682.1039406665</v>
      </c>
      <c r="O1012" s="3887">
        <v>36865.789870065928</v>
      </c>
      <c r="P1012" s="3887">
        <v>29658.987855045852</v>
      </c>
      <c r="Q1012" s="2586"/>
    </row>
    <row r="1013" spans="2:17" ht="12" customHeight="1">
      <c r="B1013" s="3911"/>
      <c r="C1013" s="3822"/>
      <c r="D1013" s="2575" t="s">
        <v>530</v>
      </c>
      <c r="E1013" s="2575" t="s">
        <v>202</v>
      </c>
      <c r="F1013" s="2575" t="s">
        <v>533</v>
      </c>
      <c r="G1013" s="2576">
        <f t="array" ref="G1013:G1018">TRA.a!D2161*G$229:G$234</f>
        <v>0</v>
      </c>
      <c r="H1013" s="2576">
        <f t="array" ref="H1013:H1018">TRA.a!E2161*H$229:H$234</f>
        <v>0</v>
      </c>
      <c r="I1013" s="2576">
        <f t="array" ref="I1013:I1018">TRA.a!F2161*I$229:I$234</f>
        <v>0</v>
      </c>
      <c r="J1013" s="2576">
        <f t="array" ref="J1013:J1018">TRA.a!G2161*J$229:J$234</f>
        <v>0</v>
      </c>
      <c r="K1013" s="2576">
        <f t="array" ref="K1013:K1018">TRA.a!H2161*K$229:K$234</f>
        <v>0</v>
      </c>
      <c r="L1013" s="2576">
        <f t="array" ref="L1013:L1018">TRA.a!I2161*L$229:L$234</f>
        <v>0</v>
      </c>
      <c r="M1013" s="2576">
        <f t="array" ref="M1013:M1018">TRA.a!J2161*M$229:M$234</f>
        <v>322032.60851670237</v>
      </c>
      <c r="N1013" s="2576">
        <f t="array" ref="N1013:N1018">TRA.a!K2161*N$229:N$234</f>
        <v>312302.72258200048</v>
      </c>
      <c r="O1013" s="2576">
        <f t="array" ref="O1013:O1018">TRA.a!L2161*O$229:O$234</f>
        <v>273273.00703028723</v>
      </c>
      <c r="P1013" s="2576">
        <f t="array" ref="P1013:P1018">TRA.a!M2161*P$229:P$234</f>
        <v>212345.29040398236</v>
      </c>
      <c r="Q1013" s="2586"/>
    </row>
    <row r="1014" spans="2:17" ht="12" customHeight="1">
      <c r="B1014" s="3911"/>
      <c r="C1014" s="3822"/>
      <c r="D1014" s="2575" t="s">
        <v>530</v>
      </c>
      <c r="E1014" s="2575" t="s">
        <v>1813</v>
      </c>
      <c r="F1014" s="2575" t="s">
        <v>533</v>
      </c>
      <c r="G1014" s="2576">
        <v>0</v>
      </c>
      <c r="H1014" s="2576">
        <v>0</v>
      </c>
      <c r="I1014" s="2576">
        <v>0</v>
      </c>
      <c r="J1014" s="2576">
        <v>0</v>
      </c>
      <c r="K1014" s="2576">
        <v>0</v>
      </c>
      <c r="L1014" s="2576">
        <v>0</v>
      </c>
      <c r="M1014" s="2576">
        <v>1691284.7040262111</v>
      </c>
      <c r="N1014" s="2576">
        <v>1267062.0717385686</v>
      </c>
      <c r="O1014" s="2576">
        <v>813964.6321469351</v>
      </c>
      <c r="P1014" s="2576">
        <v>424690.58080796472</v>
      </c>
      <c r="Q1014" s="2586"/>
    </row>
    <row r="1015" spans="2:17" ht="12" customHeight="1">
      <c r="B1015" s="3911"/>
      <c r="C1015" s="3822"/>
      <c r="D1015" s="2575" t="s">
        <v>530</v>
      </c>
      <c r="E1015" s="2575" t="s">
        <v>3831</v>
      </c>
      <c r="F1015" s="2575" t="s">
        <v>729</v>
      </c>
      <c r="G1015" s="2576">
        <v>0</v>
      </c>
      <c r="H1015" s="2576">
        <v>0</v>
      </c>
      <c r="I1015" s="2576">
        <v>0</v>
      </c>
      <c r="J1015" s="2576">
        <v>0</v>
      </c>
      <c r="K1015" s="2576">
        <v>0</v>
      </c>
      <c r="L1015" s="2576">
        <v>0</v>
      </c>
      <c r="M1015" s="2576">
        <v>493074.37486815924</v>
      </c>
      <c r="N1015" s="2576">
        <v>531974.36991568189</v>
      </c>
      <c r="O1015" s="2576">
        <v>507988.89890272473</v>
      </c>
      <c r="P1015" s="2576">
        <v>424690.58080796455</v>
      </c>
      <c r="Q1015" s="2586"/>
    </row>
    <row r="1016" spans="2:17" ht="12" customHeight="1">
      <c r="B1016" s="3911"/>
      <c r="C1016" s="3822"/>
      <c r="D1016" s="2575" t="s">
        <v>530</v>
      </c>
      <c r="E1016" s="2575" t="s">
        <v>3832</v>
      </c>
      <c r="F1016" s="2575" t="s">
        <v>729</v>
      </c>
      <c r="G1016" s="2576">
        <v>0</v>
      </c>
      <c r="H1016" s="2576">
        <v>0</v>
      </c>
      <c r="I1016" s="2576">
        <v>0</v>
      </c>
      <c r="J1016" s="2576">
        <v>0</v>
      </c>
      <c r="K1016" s="2576">
        <v>0</v>
      </c>
      <c r="L1016" s="2576">
        <v>0</v>
      </c>
      <c r="M1016" s="2576">
        <v>494560.97342444939</v>
      </c>
      <c r="N1016" s="2576">
        <v>532886.3803446393</v>
      </c>
      <c r="O1016" s="2576">
        <v>508368.51763261878</v>
      </c>
      <c r="P1016" s="2576">
        <v>424690.58080796472</v>
      </c>
      <c r="Q1016" s="2586"/>
    </row>
    <row r="1017" spans="2:17" ht="12" customHeight="1">
      <c r="B1017" s="3911"/>
      <c r="C1017" s="3822"/>
      <c r="D1017" s="2575" t="s">
        <v>530</v>
      </c>
      <c r="E1017" s="2575" t="s">
        <v>5</v>
      </c>
      <c r="F1017" s="2575" t="s">
        <v>534</v>
      </c>
      <c r="G1017" s="2576">
        <v>0</v>
      </c>
      <c r="H1017" s="2576">
        <v>0</v>
      </c>
      <c r="I1017" s="2576">
        <v>0</v>
      </c>
      <c r="J1017" s="2576">
        <v>0</v>
      </c>
      <c r="K1017" s="2576">
        <v>0</v>
      </c>
      <c r="L1017" s="2576">
        <v>0</v>
      </c>
      <c r="M1017" s="2576">
        <v>591689.24984179146</v>
      </c>
      <c r="N1017" s="2576">
        <v>638369.24389881874</v>
      </c>
      <c r="O1017" s="2576">
        <v>609586.67868327012</v>
      </c>
      <c r="P1017" s="2576">
        <v>509628.69696955773</v>
      </c>
      <c r="Q1017" s="2586"/>
    </row>
    <row r="1018" spans="2:17" ht="12" customHeight="1">
      <c r="B1018" s="3911"/>
      <c r="C1018" s="3822"/>
      <c r="D1018" s="2575" t="s">
        <v>530</v>
      </c>
      <c r="E1018" s="2575" t="s">
        <v>96</v>
      </c>
      <c r="F1018" s="2575" t="s">
        <v>535</v>
      </c>
      <c r="G1018" s="2576">
        <v>0</v>
      </c>
      <c r="H1018" s="2576">
        <v>0</v>
      </c>
      <c r="I1018" s="2576">
        <v>0</v>
      </c>
      <c r="J1018" s="2576">
        <v>0</v>
      </c>
      <c r="K1018" s="2576">
        <v>0</v>
      </c>
      <c r="L1018" s="2576">
        <v>0</v>
      </c>
      <c r="M1018" s="2576">
        <v>147922.31246044787</v>
      </c>
      <c r="N1018" s="2576">
        <v>159592.31097470468</v>
      </c>
      <c r="O1018" s="2576">
        <v>152396.66967081753</v>
      </c>
      <c r="P1018" s="2576">
        <v>127407.17424238943</v>
      </c>
      <c r="Q1018" s="2586"/>
    </row>
    <row r="1019" spans="2:17" ht="12" customHeight="1">
      <c r="B1019" s="3911"/>
      <c r="C1019" s="3822"/>
      <c r="D1019" s="3785" t="s">
        <v>3463</v>
      </c>
      <c r="E1019" s="3785" t="s">
        <v>1813</v>
      </c>
      <c r="F1019" s="3785" t="s">
        <v>533</v>
      </c>
      <c r="G1019" s="3823">
        <f>TRA.a!D2175</f>
        <v>0</v>
      </c>
      <c r="H1019" s="3823">
        <f>TRA.a!E2175</f>
        <v>0</v>
      </c>
      <c r="I1019" s="3823">
        <f>TRA.a!F2175</f>
        <v>0</v>
      </c>
      <c r="J1019" s="3823">
        <f>TRA.a!G2175</f>
        <v>0</v>
      </c>
      <c r="K1019" s="3823">
        <f>TRA.a!H2175</f>
        <v>0</v>
      </c>
      <c r="L1019" s="3823">
        <f>TRA.a!I2175</f>
        <v>0</v>
      </c>
      <c r="M1019" s="3823">
        <f>TRA.a!J2175</f>
        <v>461259.07068328699</v>
      </c>
      <c r="N1019" s="3823">
        <f>TRA.a!K2175</f>
        <v>407674.74205699452</v>
      </c>
      <c r="O1019" s="3823">
        <f>TRA.a!L2175</f>
        <v>271744.35901178239</v>
      </c>
      <c r="P1019" s="3823">
        <f>TRA.a!M2175</f>
        <v>115578.52358787776</v>
      </c>
      <c r="Q1019" s="2586"/>
    </row>
    <row r="1020" spans="2:17" ht="12" customHeight="1">
      <c r="B1020" s="3911"/>
      <c r="C1020" s="3822"/>
      <c r="D1020" s="2575" t="s">
        <v>531</v>
      </c>
      <c r="E1020" s="2575" t="s">
        <v>202</v>
      </c>
      <c r="F1020" s="2575" t="s">
        <v>533</v>
      </c>
      <c r="G1020" s="2576">
        <f t="array" ref="G1020:G1023">TRA.a!D2203*G$236:G$239</f>
        <v>0</v>
      </c>
      <c r="H1020" s="2576">
        <f t="array" ref="H1020:H1023">TRA.a!E2203*H$236:H$239</f>
        <v>0</v>
      </c>
      <c r="I1020" s="2576">
        <f t="array" ref="I1020:I1023">TRA.a!F2203*I$236:I$239</f>
        <v>0</v>
      </c>
      <c r="J1020" s="2576">
        <f t="array" ref="J1020:J1023">TRA.a!G2203*J$236:J$239</f>
        <v>0</v>
      </c>
      <c r="K1020" s="2576">
        <f t="array" ref="K1020:K1023">TRA.a!H2203*K$236:K$239</f>
        <v>0</v>
      </c>
      <c r="L1020" s="2576">
        <f t="array" ref="L1020:L1023">TRA.a!I2203*L$236:L$239</f>
        <v>0</v>
      </c>
      <c r="M1020" s="2576">
        <f t="array" ref="M1020:M1023">TRA.a!J2203*M$236:M$239</f>
        <v>1531.8853418509225</v>
      </c>
      <c r="N1020" s="2576">
        <f t="array" ref="N1020:N1023">TRA.a!K2203*N$236:N$239</f>
        <v>1393.7546152632628</v>
      </c>
      <c r="O1020" s="2576">
        <f t="array" ref="O1020:O1023">TRA.a!L2203*O$236:O$239</f>
        <v>1205.8055960770282</v>
      </c>
      <c r="P1020" s="2576">
        <f t="array" ref="P1020:P1023">TRA.a!M2203*P$236:P$239</f>
        <v>964.11061993750559</v>
      </c>
      <c r="Q1020" s="2586"/>
    </row>
    <row r="1021" spans="2:17" ht="12" customHeight="1">
      <c r="B1021" s="3911"/>
      <c r="C1021" s="3822"/>
      <c r="D1021" s="2575" t="s">
        <v>531</v>
      </c>
      <c r="E1021" s="2575" t="s">
        <v>3833</v>
      </c>
      <c r="F1021" s="2575" t="s">
        <v>1754</v>
      </c>
      <c r="G1021" s="2576">
        <v>0</v>
      </c>
      <c r="H1021" s="2576">
        <v>0</v>
      </c>
      <c r="I1021" s="2576">
        <v>0</v>
      </c>
      <c r="J1021" s="2576">
        <v>0</v>
      </c>
      <c r="K1021" s="2576">
        <v>0</v>
      </c>
      <c r="L1021" s="2576">
        <v>0</v>
      </c>
      <c r="M1021" s="2576">
        <v>258.36644537841084</v>
      </c>
      <c r="N1021" s="2576">
        <v>297.20481691328121</v>
      </c>
      <c r="O1021" s="2576">
        <v>320.02855517809974</v>
      </c>
      <c r="P1021" s="2576">
        <v>315.52711197954733</v>
      </c>
      <c r="Q1021" s="2586"/>
    </row>
    <row r="1022" spans="2:17" ht="12" customHeight="1">
      <c r="B1022" s="3911"/>
      <c r="C1022" s="3822"/>
      <c r="D1022" s="2575" t="s">
        <v>531</v>
      </c>
      <c r="E1022" s="2575" t="s">
        <v>96</v>
      </c>
      <c r="F1022" s="2575" t="s">
        <v>535</v>
      </c>
      <c r="G1022" s="2576">
        <v>0</v>
      </c>
      <c r="H1022" s="2576">
        <v>0</v>
      </c>
      <c r="I1022" s="2576">
        <v>0</v>
      </c>
      <c r="J1022" s="2576">
        <v>0</v>
      </c>
      <c r="K1022" s="2576">
        <v>0</v>
      </c>
      <c r="L1022" s="2576">
        <v>0</v>
      </c>
      <c r="M1022" s="2576">
        <v>129.18322268920542</v>
      </c>
      <c r="N1022" s="2576">
        <v>148.6024084566406</v>
      </c>
      <c r="O1022" s="2576">
        <v>160.01427758904987</v>
      </c>
      <c r="P1022" s="2576">
        <v>157.76355598977366</v>
      </c>
      <c r="Q1022" s="2586"/>
    </row>
    <row r="1023" spans="2:17" ht="12" customHeight="1">
      <c r="B1023" s="3911"/>
      <c r="C1023" s="3822"/>
      <c r="D1023" s="2575" t="s">
        <v>531</v>
      </c>
      <c r="E1023" s="2575" t="s">
        <v>5</v>
      </c>
      <c r="F1023" s="2575" t="s">
        <v>534</v>
      </c>
      <c r="G1023" s="2576">
        <v>0</v>
      </c>
      <c r="H1023" s="2576">
        <v>0</v>
      </c>
      <c r="I1023" s="2576">
        <v>0</v>
      </c>
      <c r="J1023" s="2576">
        <v>0</v>
      </c>
      <c r="K1023" s="2576">
        <v>0</v>
      </c>
      <c r="L1023" s="2576">
        <v>0</v>
      </c>
      <c r="M1023" s="2576">
        <v>258.36644537841084</v>
      </c>
      <c r="N1023" s="2576">
        <v>297.20481691328121</v>
      </c>
      <c r="O1023" s="2576">
        <v>320.02855517809974</v>
      </c>
      <c r="P1023" s="2576">
        <v>315.52711197954733</v>
      </c>
      <c r="Q1023" s="2586"/>
    </row>
    <row r="1024" spans="2:17" ht="12" customHeight="1">
      <c r="B1024" s="3911"/>
      <c r="C1024" s="3822"/>
      <c r="D1024" s="3890" t="s">
        <v>1781</v>
      </c>
      <c r="E1024" s="3890" t="s">
        <v>202</v>
      </c>
      <c r="F1024" s="3890" t="s">
        <v>533</v>
      </c>
      <c r="G1024" s="3891">
        <f t="array" ref="G1024:G1029">TRA.a!D2189*G$240:G$245</f>
        <v>0</v>
      </c>
      <c r="H1024" s="3891">
        <f t="array" ref="H1024:H1029">TRA.a!E2189*H$240:H$245</f>
        <v>0</v>
      </c>
      <c r="I1024" s="3891">
        <f t="array" ref="I1024:I1029">TRA.a!F2189*I$240:I$245</f>
        <v>0</v>
      </c>
      <c r="J1024" s="3891">
        <f t="array" ref="J1024:J1029">TRA.a!G2189*J$240:J$245</f>
        <v>0</v>
      </c>
      <c r="K1024" s="3891">
        <f t="array" ref="K1024:K1029">TRA.a!H2189*K$240:K$245</f>
        <v>0</v>
      </c>
      <c r="L1024" s="3891">
        <f t="array" ref="L1024:L1029">TRA.a!I2189*L$240:L$245</f>
        <v>0</v>
      </c>
      <c r="M1024" s="3891">
        <f t="array" ref="M1024:M1029">TRA.a!J2189*M$240:M$245</f>
        <v>12560.098018562934</v>
      </c>
      <c r="N1024" s="3891">
        <f t="array" ref="N1024:N1029">TRA.a!K2189*N$240:N$245</f>
        <v>7581.8492580649217</v>
      </c>
      <c r="O1024" s="3891">
        <f t="array" ref="O1024:O1029">TRA.a!L2189*O$240:O$245</f>
        <v>6162.214607508834</v>
      </c>
      <c r="P1024" s="3891">
        <f t="array" ref="P1024:P1029">TRA.a!M2189*P$240:P$245</f>
        <v>4287.4854338712976</v>
      </c>
      <c r="Q1024" s="2586"/>
    </row>
    <row r="1025" spans="2:17" ht="12" customHeight="1">
      <c r="B1025" s="3911"/>
      <c r="C1025" s="3822"/>
      <c r="D1025" s="2575" t="s">
        <v>1781</v>
      </c>
      <c r="E1025" s="2575" t="s">
        <v>1813</v>
      </c>
      <c r="F1025" s="2575" t="s">
        <v>533</v>
      </c>
      <c r="G1025" s="2576">
        <v>0</v>
      </c>
      <c r="H1025" s="2576">
        <v>0</v>
      </c>
      <c r="I1025" s="2576">
        <v>0</v>
      </c>
      <c r="J1025" s="2576">
        <v>0</v>
      </c>
      <c r="K1025" s="2576">
        <v>0</v>
      </c>
      <c r="L1025" s="2576">
        <v>0</v>
      </c>
      <c r="M1025" s="2576">
        <v>27848.454704630942</v>
      </c>
      <c r="N1025" s="2576">
        <v>15619.833454003019</v>
      </c>
      <c r="O1025" s="2576">
        <v>11576.958038012324</v>
      </c>
      <c r="P1025" s="2576">
        <v>7145.8090564521626</v>
      </c>
      <c r="Q1025" s="2586"/>
    </row>
    <row r="1026" spans="2:17" ht="12" customHeight="1">
      <c r="B1026" s="3911"/>
      <c r="C1026" s="3822"/>
      <c r="D1026" s="2575" t="s">
        <v>1781</v>
      </c>
      <c r="E1026" s="2575" t="s">
        <v>3831</v>
      </c>
      <c r="F1026" s="2575" t="s">
        <v>729</v>
      </c>
      <c r="G1026" s="2576">
        <v>0</v>
      </c>
      <c r="H1026" s="2576">
        <v>0</v>
      </c>
      <c r="I1026" s="2576">
        <v>0</v>
      </c>
      <c r="J1026" s="2576">
        <v>0</v>
      </c>
      <c r="K1026" s="2576">
        <v>0</v>
      </c>
      <c r="L1026" s="2576">
        <v>0</v>
      </c>
      <c r="M1026" s="2576">
        <v>6608.165576913284</v>
      </c>
      <c r="N1026" s="2576">
        <v>5013.9229589638344</v>
      </c>
      <c r="O1026" s="2576">
        <v>5037.5805813737261</v>
      </c>
      <c r="P1026" s="2576">
        <v>4287.4854338712976</v>
      </c>
      <c r="Q1026" s="2586"/>
    </row>
    <row r="1027" spans="2:17" ht="12" customHeight="1">
      <c r="B1027" s="3911"/>
      <c r="C1027" s="3822"/>
      <c r="D1027" s="2575" t="s">
        <v>1781</v>
      </c>
      <c r="E1027" s="2575" t="s">
        <v>3833</v>
      </c>
      <c r="F1027" s="2575" t="s">
        <v>1754</v>
      </c>
      <c r="G1027" s="2576">
        <v>0</v>
      </c>
      <c r="H1027" s="2576">
        <v>0</v>
      </c>
      <c r="I1027" s="2576">
        <v>0</v>
      </c>
      <c r="J1027" s="2576">
        <v>0</v>
      </c>
      <c r="K1027" s="2576">
        <v>0</v>
      </c>
      <c r="L1027" s="2576">
        <v>0</v>
      </c>
      <c r="M1027" s="2576">
        <v>7929.7986922959417</v>
      </c>
      <c r="N1027" s="2576">
        <v>6016.7075507566024</v>
      </c>
      <c r="O1027" s="2576">
        <v>6045.0966976484724</v>
      </c>
      <c r="P1027" s="2576">
        <v>5144.9825206455571</v>
      </c>
      <c r="Q1027" s="2586"/>
    </row>
    <row r="1028" spans="2:17" ht="12" customHeight="1">
      <c r="B1028" s="3911"/>
      <c r="C1028" s="3822"/>
      <c r="D1028" s="2575" t="s">
        <v>1781</v>
      </c>
      <c r="E1028" s="2575" t="s">
        <v>96</v>
      </c>
      <c r="F1028" s="2575" t="s">
        <v>535</v>
      </c>
      <c r="G1028" s="2576">
        <v>0</v>
      </c>
      <c r="H1028" s="2576">
        <v>0</v>
      </c>
      <c r="I1028" s="2576">
        <v>0</v>
      </c>
      <c r="J1028" s="2576">
        <v>0</v>
      </c>
      <c r="K1028" s="2576">
        <v>0</v>
      </c>
      <c r="L1028" s="2576">
        <v>0</v>
      </c>
      <c r="M1028" s="2576">
        <v>3964.8993461479708</v>
      </c>
      <c r="N1028" s="2576">
        <v>3008.3537753783012</v>
      </c>
      <c r="O1028" s="2576">
        <v>3022.5483488242362</v>
      </c>
      <c r="P1028" s="2576">
        <v>2572.4912603227785</v>
      </c>
      <c r="Q1028" s="2586"/>
    </row>
    <row r="1029" spans="2:17" ht="12" customHeight="1">
      <c r="B1029" s="3911"/>
      <c r="C1029" s="3822"/>
      <c r="D1029" s="3375" t="s">
        <v>1781</v>
      </c>
      <c r="E1029" s="3375" t="s">
        <v>5</v>
      </c>
      <c r="F1029" s="3375" t="s">
        <v>534</v>
      </c>
      <c r="G1029" s="3887">
        <v>0</v>
      </c>
      <c r="H1029" s="3887">
        <v>0</v>
      </c>
      <c r="I1029" s="3887">
        <v>0</v>
      </c>
      <c r="J1029" s="3887">
        <v>0</v>
      </c>
      <c r="K1029" s="3887">
        <v>0</v>
      </c>
      <c r="L1029" s="3887">
        <v>0</v>
      </c>
      <c r="M1029" s="3887">
        <v>7929.7986922959417</v>
      </c>
      <c r="N1029" s="3887">
        <v>6016.7075507566024</v>
      </c>
      <c r="O1029" s="3887">
        <v>6045.0966976484724</v>
      </c>
      <c r="P1029" s="3887">
        <v>5144.9825206455571</v>
      </c>
      <c r="Q1029" s="2586"/>
    </row>
    <row r="1030" spans="2:17" ht="12" customHeight="1">
      <c r="B1030" s="3911"/>
      <c r="C1030" s="3822"/>
      <c r="D1030" s="2575" t="s">
        <v>1782</v>
      </c>
      <c r="E1030" s="2575" t="s">
        <v>202</v>
      </c>
      <c r="F1030" s="2575" t="s">
        <v>533</v>
      </c>
      <c r="G1030" s="2576">
        <f t="array" ref="G1030:G1033">TRA.a!D2217*G$246:G$249</f>
        <v>0</v>
      </c>
      <c r="H1030" s="2576">
        <f t="array" ref="H1030:H1033">TRA.a!E2217*H$246:H$249</f>
        <v>0</v>
      </c>
      <c r="I1030" s="2576">
        <f t="array" ref="I1030:I1033">TRA.a!F2217*I$246:I$249</f>
        <v>0</v>
      </c>
      <c r="J1030" s="2576">
        <f t="array" ref="J1030:J1033">TRA.a!G2217*J$246:J$249</f>
        <v>0</v>
      </c>
      <c r="K1030" s="2576">
        <f t="array" ref="K1030:K1033">TRA.a!H2217*K$246:K$249</f>
        <v>0</v>
      </c>
      <c r="L1030" s="2576">
        <f t="array" ref="L1030:L1033">TRA.a!I2217*L$246:L$249</f>
        <v>0</v>
      </c>
      <c r="M1030" s="2576">
        <f t="array" ref="M1030:M1033">TRA.a!J2217*M$246:M$249</f>
        <v>3734.5243690295256</v>
      </c>
      <c r="N1030" s="2576">
        <f t="array" ref="N1030:N1033">TRA.a!K2217*N$246:N$249</f>
        <v>4353.2423002149699</v>
      </c>
      <c r="O1030" s="2576">
        <f t="array" ref="O1030:O1033">TRA.a!L2217*O$246:O$249</f>
        <v>4837.8957662407911</v>
      </c>
      <c r="P1030" s="2576">
        <f t="array" ref="P1030:P1033">TRA.a!M2217*P$246:P$249</f>
        <v>4958.9775947014568</v>
      </c>
      <c r="Q1030" s="2586"/>
    </row>
    <row r="1031" spans="2:17" ht="12" customHeight="1">
      <c r="B1031" s="3915"/>
      <c r="C1031" s="2593"/>
      <c r="D1031" s="2575" t="s">
        <v>1782</v>
      </c>
      <c r="E1031" s="2575" t="s">
        <v>3833</v>
      </c>
      <c r="F1031" s="2575" t="s">
        <v>1754</v>
      </c>
      <c r="G1031" s="2576">
        <v>0</v>
      </c>
      <c r="H1031" s="2576">
        <v>0</v>
      </c>
      <c r="I1031" s="2576">
        <v>0</v>
      </c>
      <c r="J1031" s="2576">
        <v>0</v>
      </c>
      <c r="K1031" s="2576">
        <v>0</v>
      </c>
      <c r="L1031" s="2576">
        <v>0</v>
      </c>
      <c r="M1031" s="2576">
        <v>1222.2079753187536</v>
      </c>
      <c r="N1031" s="2576">
        <v>1424.6974800703538</v>
      </c>
      <c r="O1031" s="2576">
        <v>1583.3113416788044</v>
      </c>
      <c r="P1031" s="2576">
        <v>1622.9381219022946</v>
      </c>
      <c r="Q1031" s="2586"/>
    </row>
    <row r="1032" spans="2:17" ht="12" customHeight="1">
      <c r="B1032" s="3915"/>
      <c r="C1032" s="2593"/>
      <c r="D1032" s="2575" t="s">
        <v>1782</v>
      </c>
      <c r="E1032" s="2575" t="s">
        <v>5</v>
      </c>
      <c r="F1032" s="2575" t="s">
        <v>534</v>
      </c>
      <c r="G1032" s="2576">
        <v>0</v>
      </c>
      <c r="H1032" s="2576">
        <v>0</v>
      </c>
      <c r="I1032" s="2576">
        <v>0</v>
      </c>
      <c r="J1032" s="2576">
        <v>0</v>
      </c>
      <c r="K1032" s="2576">
        <v>0</v>
      </c>
      <c r="L1032" s="2576">
        <v>0</v>
      </c>
      <c r="M1032" s="2576">
        <v>1222.2079753187536</v>
      </c>
      <c r="N1032" s="2576">
        <v>1424.6974800703538</v>
      </c>
      <c r="O1032" s="2576">
        <v>1583.3113416788044</v>
      </c>
      <c r="P1032" s="2576">
        <v>1622.9381219022946</v>
      </c>
      <c r="Q1032" s="2586"/>
    </row>
    <row r="1033" spans="2:17" ht="12" customHeight="1">
      <c r="B1033" s="3915"/>
      <c r="C1033" s="2593"/>
      <c r="D1033" s="2575" t="s">
        <v>1782</v>
      </c>
      <c r="E1033" s="2575" t="s">
        <v>96</v>
      </c>
      <c r="F1033" s="2575" t="s">
        <v>535</v>
      </c>
      <c r="G1033" s="2576">
        <v>0</v>
      </c>
      <c r="H1033" s="2576">
        <v>0</v>
      </c>
      <c r="I1033" s="2576">
        <v>0</v>
      </c>
      <c r="J1033" s="2576">
        <v>0</v>
      </c>
      <c r="K1033" s="2576">
        <v>0</v>
      </c>
      <c r="L1033" s="2576">
        <v>0</v>
      </c>
      <c r="M1033" s="2576">
        <v>611.1039876593768</v>
      </c>
      <c r="N1033" s="2576">
        <v>712.34874003517689</v>
      </c>
      <c r="O1033" s="2576">
        <v>791.65567083940221</v>
      </c>
      <c r="P1033" s="2576">
        <v>811.4690609511473</v>
      </c>
      <c r="Q1033" s="2586"/>
    </row>
    <row r="1034" spans="2:17" ht="12" customHeight="1">
      <c r="B1034" s="5789">
        <v>2035</v>
      </c>
      <c r="C1034" s="5790">
        <v>2040</v>
      </c>
      <c r="D1034" s="5790" t="s">
        <v>521</v>
      </c>
      <c r="E1034" s="5790" t="s">
        <v>263</v>
      </c>
      <c r="F1034" s="5790" t="s">
        <v>4698</v>
      </c>
      <c r="G1034" s="5790">
        <f t="shared" ref="G1034:P1034" si="224">G1007</f>
        <v>2006</v>
      </c>
      <c r="H1034" s="5790">
        <f t="shared" si="224"/>
        <v>2010</v>
      </c>
      <c r="I1034" s="5790">
        <f t="shared" si="224"/>
        <v>2015</v>
      </c>
      <c r="J1034" s="5790">
        <f t="shared" si="224"/>
        <v>2020</v>
      </c>
      <c r="K1034" s="5790">
        <f t="shared" si="224"/>
        <v>2025</v>
      </c>
      <c r="L1034" s="5790">
        <f t="shared" si="224"/>
        <v>2030</v>
      </c>
      <c r="M1034" s="5790">
        <f t="shared" si="224"/>
        <v>2035</v>
      </c>
      <c r="N1034" s="5790">
        <f t="shared" si="224"/>
        <v>2040</v>
      </c>
      <c r="O1034" s="5790">
        <f t="shared" si="224"/>
        <v>2045</v>
      </c>
      <c r="P1034" s="5790">
        <f t="shared" si="224"/>
        <v>2050</v>
      </c>
      <c r="Q1034" s="2586"/>
    </row>
    <row r="1035" spans="2:17" ht="12" customHeight="1">
      <c r="B1035" s="3911"/>
      <c r="C1035" s="3822"/>
      <c r="D1035" s="3890" t="s">
        <v>1780</v>
      </c>
      <c r="E1035" s="3890" t="s">
        <v>202</v>
      </c>
      <c r="F1035" s="3890" t="s">
        <v>533</v>
      </c>
      <c r="G1035" s="3891">
        <f t="array" ref="G1035:G1039">TRA.a!D2148*G$224:G$228</f>
        <v>0</v>
      </c>
      <c r="H1035" s="3891">
        <f t="array" ref="H1035:H1039">TRA.a!E2148*H$224:H$228</f>
        <v>0</v>
      </c>
      <c r="I1035" s="3891">
        <f t="array" ref="I1035:I1039">TRA.a!F2148*I$224:I$228</f>
        <v>0</v>
      </c>
      <c r="J1035" s="3891">
        <f t="array" ref="J1035:J1039">TRA.a!G2148*J$224:J$228</f>
        <v>0</v>
      </c>
      <c r="K1035" s="3891">
        <f t="array" ref="K1035:K1039">TRA.a!H2148*K$224:K$228</f>
        <v>0</v>
      </c>
      <c r="L1035" s="3891">
        <f t="array" ref="L1035:L1039">TRA.a!I2148*L$224:L$228</f>
        <v>0</v>
      </c>
      <c r="M1035" s="3891">
        <f t="array" ref="M1035:M1039">TRA.a!J2148*M$224:M$228</f>
        <v>0</v>
      </c>
      <c r="N1035" s="3891">
        <f t="array" ref="N1035:N1039">TRA.a!K2148*N$224:N$228</f>
        <v>246127.74381031224</v>
      </c>
      <c r="O1035" s="3891">
        <f t="array" ref="O1035:O1039">TRA.a!L2148*O$224:O$228</f>
        <v>226871.36404170477</v>
      </c>
      <c r="P1035" s="2576">
        <f t="array" ref="P1035:P1039">TRA.a!M2148*P$224:P$228</f>
        <v>186921.51922208432</v>
      </c>
      <c r="Q1035" s="2586"/>
    </row>
    <row r="1036" spans="2:17" ht="12" customHeight="1">
      <c r="B1036" s="3911"/>
      <c r="C1036" s="3822"/>
      <c r="D1036" s="2575" t="s">
        <v>1780</v>
      </c>
      <c r="E1036" s="2575" t="s">
        <v>1813</v>
      </c>
      <c r="F1036" s="2575" t="s">
        <v>533</v>
      </c>
      <c r="G1036" s="2576">
        <v>0</v>
      </c>
      <c r="H1036" s="2576">
        <v>0</v>
      </c>
      <c r="I1036" s="2576">
        <v>0</v>
      </c>
      <c r="J1036" s="2576">
        <v>0</v>
      </c>
      <c r="K1036" s="2576">
        <v>0</v>
      </c>
      <c r="L1036" s="2576">
        <v>0</v>
      </c>
      <c r="M1036" s="2576">
        <v>0</v>
      </c>
      <c r="N1036" s="2576">
        <v>106321.91366134485</v>
      </c>
      <c r="O1036" s="2576">
        <v>78062.572868453441</v>
      </c>
      <c r="P1036" s="2576">
        <v>46730.379805521079</v>
      </c>
      <c r="Q1036" s="2586"/>
    </row>
    <row r="1037" spans="2:17" ht="12" customHeight="1">
      <c r="B1037" s="3911"/>
      <c r="C1037" s="3822"/>
      <c r="D1037" s="2575" t="s">
        <v>1780</v>
      </c>
      <c r="E1037" s="2575" t="s">
        <v>3831</v>
      </c>
      <c r="F1037" s="2575" t="s">
        <v>729</v>
      </c>
      <c r="G1037" s="2576">
        <v>0</v>
      </c>
      <c r="H1037" s="2576">
        <v>0</v>
      </c>
      <c r="I1037" s="2576">
        <v>0</v>
      </c>
      <c r="J1037" s="2576">
        <v>0</v>
      </c>
      <c r="K1037" s="2576">
        <v>0</v>
      </c>
      <c r="L1037" s="2576">
        <v>0</v>
      </c>
      <c r="M1037" s="2576">
        <v>0</v>
      </c>
      <c r="N1037" s="2576">
        <v>88840.90707895279</v>
      </c>
      <c r="O1037" s="2576">
        <v>97126.676190312952</v>
      </c>
      <c r="P1037" s="2576">
        <v>93460.759611042144</v>
      </c>
      <c r="Q1037" s="2586"/>
    </row>
    <row r="1038" spans="2:17" ht="12" customHeight="1">
      <c r="B1038" s="3911"/>
      <c r="C1038" s="3822"/>
      <c r="D1038" s="2575" t="s">
        <v>1780</v>
      </c>
      <c r="E1038" s="2575" t="s">
        <v>3832</v>
      </c>
      <c r="F1038" s="2575" t="s">
        <v>729</v>
      </c>
      <c r="G1038" s="2576">
        <v>0</v>
      </c>
      <c r="H1038" s="2576">
        <v>0</v>
      </c>
      <c r="I1038" s="2576">
        <v>0</v>
      </c>
      <c r="J1038" s="2576">
        <v>0</v>
      </c>
      <c r="K1038" s="2576">
        <v>0</v>
      </c>
      <c r="L1038" s="2576">
        <v>0</v>
      </c>
      <c r="M1038" s="2576">
        <v>0</v>
      </c>
      <c r="N1038" s="2576">
        <v>88840.907078952805</v>
      </c>
      <c r="O1038" s="2576">
        <v>97126.676190312966</v>
      </c>
      <c r="P1038" s="2576">
        <v>93460.759611042158</v>
      </c>
      <c r="Q1038" s="2586"/>
    </row>
    <row r="1039" spans="2:17" ht="12" customHeight="1">
      <c r="B1039" s="3911"/>
      <c r="C1039" s="3822"/>
      <c r="D1039" s="3375" t="s">
        <v>1780</v>
      </c>
      <c r="E1039" s="3375" t="s">
        <v>96</v>
      </c>
      <c r="F1039" s="3375" t="s">
        <v>535</v>
      </c>
      <c r="G1039" s="3887">
        <v>0</v>
      </c>
      <c r="H1039" s="3887">
        <v>0</v>
      </c>
      <c r="I1039" s="3887">
        <v>0</v>
      </c>
      <c r="J1039" s="3887">
        <v>0</v>
      </c>
      <c r="K1039" s="3887">
        <v>0</v>
      </c>
      <c r="L1039" s="3887">
        <v>0</v>
      </c>
      <c r="M1039" s="3887">
        <v>0</v>
      </c>
      <c r="N1039" s="3887">
        <v>44420.453539476403</v>
      </c>
      <c r="O1039" s="3887">
        <v>48563.338095156483</v>
      </c>
      <c r="P1039" s="3887">
        <v>46730.379805521079</v>
      </c>
      <c r="Q1039" s="2586"/>
    </row>
    <row r="1040" spans="2:17" ht="12" customHeight="1">
      <c r="B1040" s="3911"/>
      <c r="C1040" s="3822"/>
      <c r="D1040" s="2575" t="s">
        <v>530</v>
      </c>
      <c r="E1040" s="2575" t="s">
        <v>202</v>
      </c>
      <c r="F1040" s="2575" t="s">
        <v>533</v>
      </c>
      <c r="G1040" s="2576">
        <f t="array" ref="G1040:G1045">TRA.a!D2162*G$229:G$234</f>
        <v>0</v>
      </c>
      <c r="H1040" s="2576">
        <f t="array" ref="H1040:H1045">TRA.a!E2162*H$229:H$234</f>
        <v>0</v>
      </c>
      <c r="I1040" s="2576">
        <f t="array" ref="I1040:I1045">TRA.a!F2162*I$229:I$234</f>
        <v>0</v>
      </c>
      <c r="J1040" s="2576">
        <f t="array" ref="J1040:J1045">TRA.a!G2162*J$229:J$234</f>
        <v>0</v>
      </c>
      <c r="K1040" s="2576">
        <f t="array" ref="K1040:K1045">TRA.a!H2162*K$229:K$234</f>
        <v>0</v>
      </c>
      <c r="L1040" s="2576">
        <f t="array" ref="L1040:L1045">TRA.a!I2162*L$229:L$234</f>
        <v>0</v>
      </c>
      <c r="M1040" s="2576">
        <f t="array" ref="M1040:M1045">TRA.a!J2162*M$229:M$234</f>
        <v>0</v>
      </c>
      <c r="N1040" s="2576">
        <f t="array" ref="N1040:N1045">TRA.a!K2162*N$229:N$234</f>
        <v>634538.01178095071</v>
      </c>
      <c r="O1040" s="2576">
        <f t="array" ref="O1040:O1045">TRA.a!L2162*O$229:O$234</f>
        <v>613759.38059031009</v>
      </c>
      <c r="P1040" s="2576">
        <f t="array" ref="P1040:P1045">TRA.a!M2162*P$229:P$234</f>
        <v>535786.20260486426</v>
      </c>
      <c r="Q1040" s="2586"/>
    </row>
    <row r="1041" spans="2:17" ht="12" customHeight="1">
      <c r="B1041" s="3911"/>
      <c r="C1041" s="3822"/>
      <c r="D1041" s="2575" t="s">
        <v>530</v>
      </c>
      <c r="E1041" s="2575" t="s">
        <v>1813</v>
      </c>
      <c r="F1041" s="2575" t="s">
        <v>533</v>
      </c>
      <c r="G1041" s="2576">
        <v>0</v>
      </c>
      <c r="H1041" s="2576">
        <v>0</v>
      </c>
      <c r="I1041" s="2576">
        <v>0</v>
      </c>
      <c r="J1041" s="2576">
        <v>0</v>
      </c>
      <c r="K1041" s="2576">
        <v>0</v>
      </c>
      <c r="L1041" s="2576">
        <v>0</v>
      </c>
      <c r="M1041" s="2576">
        <v>0</v>
      </c>
      <c r="N1041" s="2576">
        <v>2574422.154110231</v>
      </c>
      <c r="O1041" s="2576">
        <v>1828129.4368512346</v>
      </c>
      <c r="P1041" s="2576">
        <v>1071572.4052097285</v>
      </c>
      <c r="Q1041" s="2586"/>
    </row>
    <row r="1042" spans="2:17" ht="12" customHeight="1">
      <c r="B1042" s="3911"/>
      <c r="C1042" s="3822"/>
      <c r="D1042" s="2575" t="s">
        <v>530</v>
      </c>
      <c r="E1042" s="2575" t="s">
        <v>3831</v>
      </c>
      <c r="F1042" s="2575" t="s">
        <v>729</v>
      </c>
      <c r="G1042" s="2576">
        <v>0</v>
      </c>
      <c r="H1042" s="2576">
        <v>0</v>
      </c>
      <c r="I1042" s="2576">
        <v>0</v>
      </c>
      <c r="J1042" s="2576">
        <v>0</v>
      </c>
      <c r="K1042" s="2576">
        <v>0</v>
      </c>
      <c r="L1042" s="2576">
        <v>0</v>
      </c>
      <c r="M1042" s="2576">
        <v>0</v>
      </c>
      <c r="N1042" s="2576">
        <v>1080867.8074078881</v>
      </c>
      <c r="O1042" s="2576">
        <v>1140921.1444829404</v>
      </c>
      <c r="P1042" s="2576">
        <v>1071572.4052097281</v>
      </c>
      <c r="Q1042" s="2586"/>
    </row>
    <row r="1043" spans="2:17" ht="12" customHeight="1">
      <c r="B1043" s="3911"/>
      <c r="C1043" s="3822"/>
      <c r="D1043" s="2575" t="s">
        <v>530</v>
      </c>
      <c r="E1043" s="2575" t="s">
        <v>3832</v>
      </c>
      <c r="F1043" s="2575" t="s">
        <v>729</v>
      </c>
      <c r="G1043" s="2576">
        <v>0</v>
      </c>
      <c r="H1043" s="2576">
        <v>0</v>
      </c>
      <c r="I1043" s="2576">
        <v>0</v>
      </c>
      <c r="J1043" s="2576">
        <v>0</v>
      </c>
      <c r="K1043" s="2576">
        <v>0</v>
      </c>
      <c r="L1043" s="2576">
        <v>0</v>
      </c>
      <c r="M1043" s="2576">
        <v>0</v>
      </c>
      <c r="N1043" s="2576">
        <v>1082720.8341107282</v>
      </c>
      <c r="O1043" s="2576">
        <v>1141773.7517676931</v>
      </c>
      <c r="P1043" s="2576">
        <v>1071572.4052097285</v>
      </c>
      <c r="Q1043" s="2586"/>
    </row>
    <row r="1044" spans="2:17" ht="12" customHeight="1">
      <c r="B1044" s="3911"/>
      <c r="C1044" s="3822"/>
      <c r="D1044" s="2575" t="s">
        <v>530</v>
      </c>
      <c r="E1044" s="2575" t="s">
        <v>5</v>
      </c>
      <c r="F1044" s="2575" t="s">
        <v>534</v>
      </c>
      <c r="G1044" s="2576">
        <v>0</v>
      </c>
      <c r="H1044" s="2576">
        <v>0</v>
      </c>
      <c r="I1044" s="2576">
        <v>0</v>
      </c>
      <c r="J1044" s="2576">
        <v>0</v>
      </c>
      <c r="K1044" s="2576">
        <v>0</v>
      </c>
      <c r="L1044" s="2576">
        <v>0</v>
      </c>
      <c r="M1044" s="2576">
        <v>0</v>
      </c>
      <c r="N1044" s="2576">
        <v>1297041.3688894666</v>
      </c>
      <c r="O1044" s="2576">
        <v>1369105.3733795297</v>
      </c>
      <c r="P1044" s="2576">
        <v>1285886.8862516745</v>
      </c>
      <c r="Q1044" s="2586"/>
    </row>
    <row r="1045" spans="2:17" ht="12" customHeight="1">
      <c r="B1045" s="3911"/>
      <c r="C1045" s="3822"/>
      <c r="D1045" s="2575" t="s">
        <v>530</v>
      </c>
      <c r="E1045" s="2575" t="s">
        <v>96</v>
      </c>
      <c r="F1045" s="2575" t="s">
        <v>535</v>
      </c>
      <c r="G1045" s="2576">
        <v>0</v>
      </c>
      <c r="H1045" s="2576">
        <v>0</v>
      </c>
      <c r="I1045" s="2576">
        <v>0</v>
      </c>
      <c r="J1045" s="2576">
        <v>0</v>
      </c>
      <c r="K1045" s="2576">
        <v>0</v>
      </c>
      <c r="L1045" s="2576">
        <v>0</v>
      </c>
      <c r="M1045" s="2576">
        <v>0</v>
      </c>
      <c r="N1045" s="2576">
        <v>324260.34222236666</v>
      </c>
      <c r="O1045" s="2576">
        <v>342276.34334488242</v>
      </c>
      <c r="P1045" s="2576">
        <v>321471.72156291862</v>
      </c>
      <c r="Q1045" s="2586"/>
    </row>
    <row r="1046" spans="2:17" ht="12" customHeight="1">
      <c r="B1046" s="3911"/>
      <c r="C1046" s="3822"/>
      <c r="D1046" s="3785" t="s">
        <v>3463</v>
      </c>
      <c r="E1046" s="3785" t="s">
        <v>1813</v>
      </c>
      <c r="F1046" s="3785" t="s">
        <v>533</v>
      </c>
      <c r="G1046" s="3823">
        <f>TRA.a!D2176</f>
        <v>0</v>
      </c>
      <c r="H1046" s="3823">
        <f>TRA.a!E2176</f>
        <v>0</v>
      </c>
      <c r="I1046" s="3823">
        <f>TRA.a!F2176</f>
        <v>0</v>
      </c>
      <c r="J1046" s="3823">
        <f>TRA.a!G2176</f>
        <v>0</v>
      </c>
      <c r="K1046" s="3823">
        <f>TRA.a!H2176</f>
        <v>0</v>
      </c>
      <c r="L1046" s="3823">
        <f>TRA.a!I2176</f>
        <v>0</v>
      </c>
      <c r="M1046" s="3823">
        <f>TRA.a!J2176</f>
        <v>0</v>
      </c>
      <c r="N1046" s="3823">
        <f>TRA.a!K2176</f>
        <v>514339.72084406699</v>
      </c>
      <c r="O1046" s="3823">
        <f>TRA.a!L2176</f>
        <v>454589.02892501786</v>
      </c>
      <c r="P1046" s="3823">
        <f>TRA.a!M2176</f>
        <v>303016.08496939286</v>
      </c>
      <c r="Q1046" s="2586"/>
    </row>
    <row r="1047" spans="2:17" ht="12" customHeight="1">
      <c r="B1047" s="3911"/>
      <c r="C1047" s="3822"/>
      <c r="D1047" s="2575" t="s">
        <v>531</v>
      </c>
      <c r="E1047" s="2575" t="s">
        <v>202</v>
      </c>
      <c r="F1047" s="2575" t="s">
        <v>533</v>
      </c>
      <c r="G1047" s="2576">
        <f t="array" ref="G1047:G1050">TRA.a!D2204*G$236:G$239</f>
        <v>0</v>
      </c>
      <c r="H1047" s="2576">
        <f t="array" ref="H1047:H1050">TRA.a!E2204*H$236:H$239</f>
        <v>0</v>
      </c>
      <c r="I1047" s="2576">
        <f t="array" ref="I1047:I1050">TRA.a!F2204*I$236:I$239</f>
        <v>0</v>
      </c>
      <c r="J1047" s="2576">
        <f t="array" ref="J1047:J1050">TRA.a!G2204*J$236:J$239</f>
        <v>0</v>
      </c>
      <c r="K1047" s="2576">
        <f t="array" ref="K1047:K1050">TRA.a!H2204*K$236:K$239</f>
        <v>0</v>
      </c>
      <c r="L1047" s="2576">
        <f t="array" ref="L1047:L1050">TRA.a!I2204*L$236:L$239</f>
        <v>0</v>
      </c>
      <c r="M1047" s="2576">
        <f t="array" ref="M1047:M1050">TRA.a!J2204*M$236:M$239</f>
        <v>0</v>
      </c>
      <c r="N1047" s="2576">
        <f t="array" ref="N1047:N1050">TRA.a!K2204*N$236:N$239</f>
        <v>1351.3521161429983</v>
      </c>
      <c r="O1047" s="2576">
        <f t="array" ref="O1047:O1050">TRA.a!L2204*O$236:O$239</f>
        <v>1221.9434851763474</v>
      </c>
      <c r="P1047" s="2576">
        <f t="array" ref="P1047:P1050">TRA.a!M2204*P$236:P$239</f>
        <v>1049.513445565683</v>
      </c>
      <c r="Q1047" s="2586"/>
    </row>
    <row r="1048" spans="2:17" ht="12" customHeight="1">
      <c r="B1048" s="3911"/>
      <c r="C1048" s="3822"/>
      <c r="D1048" s="2575" t="s">
        <v>531</v>
      </c>
      <c r="E1048" s="2575" t="s">
        <v>3833</v>
      </c>
      <c r="F1048" s="2575" t="s">
        <v>1754</v>
      </c>
      <c r="G1048" s="2576">
        <v>0</v>
      </c>
      <c r="H1048" s="2576">
        <v>0</v>
      </c>
      <c r="I1048" s="2576">
        <v>0</v>
      </c>
      <c r="J1048" s="2576">
        <v>0</v>
      </c>
      <c r="K1048" s="2576">
        <v>0</v>
      </c>
      <c r="L1048" s="2576">
        <v>0</v>
      </c>
      <c r="M1048" s="2576">
        <v>0</v>
      </c>
      <c r="N1048" s="2576">
        <v>288.16289027160803</v>
      </c>
      <c r="O1048" s="2576">
        <v>324.31165466684155</v>
      </c>
      <c r="P1048" s="2576">
        <v>343.47712763967814</v>
      </c>
      <c r="Q1048" s="2586"/>
    </row>
    <row r="1049" spans="2:17" ht="12" customHeight="1">
      <c r="B1049" s="3911"/>
      <c r="C1049" s="3822"/>
      <c r="D1049" s="2575" t="s">
        <v>531</v>
      </c>
      <c r="E1049" s="2575" t="s">
        <v>96</v>
      </c>
      <c r="F1049" s="2575" t="s">
        <v>535</v>
      </c>
      <c r="G1049" s="2576">
        <v>0</v>
      </c>
      <c r="H1049" s="2576">
        <v>0</v>
      </c>
      <c r="I1049" s="2576">
        <v>0</v>
      </c>
      <c r="J1049" s="2576">
        <v>0</v>
      </c>
      <c r="K1049" s="2576">
        <v>0</v>
      </c>
      <c r="L1049" s="2576">
        <v>0</v>
      </c>
      <c r="M1049" s="2576">
        <v>0</v>
      </c>
      <c r="N1049" s="2576">
        <v>144.08144513580402</v>
      </c>
      <c r="O1049" s="2576">
        <v>162.15582733342077</v>
      </c>
      <c r="P1049" s="2576">
        <v>171.73856381983907</v>
      </c>
      <c r="Q1049" s="2586"/>
    </row>
    <row r="1050" spans="2:17" ht="12" customHeight="1">
      <c r="B1050" s="3911"/>
      <c r="C1050" s="3822"/>
      <c r="D1050" s="2575" t="s">
        <v>531</v>
      </c>
      <c r="E1050" s="2575" t="s">
        <v>5</v>
      </c>
      <c r="F1050" s="2575" t="s">
        <v>534</v>
      </c>
      <c r="G1050" s="2576">
        <v>0</v>
      </c>
      <c r="H1050" s="2576">
        <v>0</v>
      </c>
      <c r="I1050" s="2576">
        <v>0</v>
      </c>
      <c r="J1050" s="2576">
        <v>0</v>
      </c>
      <c r="K1050" s="2576">
        <v>0</v>
      </c>
      <c r="L1050" s="2576">
        <v>0</v>
      </c>
      <c r="M1050" s="2576">
        <v>0</v>
      </c>
      <c r="N1050" s="2576">
        <v>288.16289027160803</v>
      </c>
      <c r="O1050" s="2576">
        <v>324.31165466684155</v>
      </c>
      <c r="P1050" s="2576">
        <v>343.47712763967814</v>
      </c>
      <c r="Q1050" s="2586"/>
    </row>
    <row r="1051" spans="2:17" ht="12" customHeight="1">
      <c r="B1051" s="3911"/>
      <c r="C1051" s="3822"/>
      <c r="D1051" s="3890" t="s">
        <v>1781</v>
      </c>
      <c r="E1051" s="3890" t="s">
        <v>202</v>
      </c>
      <c r="F1051" s="3890" t="s">
        <v>533</v>
      </c>
      <c r="G1051" s="3891">
        <f t="array" ref="G1051:G1056">TRA.a!D2190*G$240:G$245</f>
        <v>0</v>
      </c>
      <c r="H1051" s="3891">
        <f t="array" ref="H1051:H1056">TRA.a!E2190*H$240:H$245</f>
        <v>0</v>
      </c>
      <c r="I1051" s="3891">
        <f t="array" ref="I1051:I1056">TRA.a!F2190*I$240:I$245</f>
        <v>0</v>
      </c>
      <c r="J1051" s="3891">
        <f t="array" ref="J1051:J1056">TRA.a!G2190*J$240:J$245</f>
        <v>0</v>
      </c>
      <c r="K1051" s="3891">
        <f t="array" ref="K1051:K1056">TRA.a!H2190*K$240:K$245</f>
        <v>0</v>
      </c>
      <c r="L1051" s="3891">
        <f t="array" ref="L1051:L1056">TRA.a!I2190*L$240:L$245</f>
        <v>0</v>
      </c>
      <c r="M1051" s="3891">
        <f t="array" ref="M1051:M1056">TRA.a!J2190*M$240:M$245</f>
        <v>0</v>
      </c>
      <c r="N1051" s="3891">
        <f t="array" ref="N1051:N1056">TRA.a!K2190*N$240:N$245</f>
        <v>11281.107992607964</v>
      </c>
      <c r="O1051" s="3891">
        <f t="array" ref="O1051:O1056">TRA.a!L2190*O$240:O$245</f>
        <v>10057.705694585593</v>
      </c>
      <c r="P1051" s="3891">
        <f t="array" ref="P1051:P1056">TRA.a!M2190*P$240:P$245</f>
        <v>8125.1397501621386</v>
      </c>
      <c r="Q1051" s="2586"/>
    </row>
    <row r="1052" spans="2:17" ht="12" customHeight="1">
      <c r="B1052" s="3911"/>
      <c r="C1052" s="3822"/>
      <c r="D1052" s="2575" t="s">
        <v>1781</v>
      </c>
      <c r="E1052" s="2575" t="s">
        <v>1813</v>
      </c>
      <c r="F1052" s="2575" t="s">
        <v>533</v>
      </c>
      <c r="G1052" s="2576">
        <v>0</v>
      </c>
      <c r="H1052" s="2576">
        <v>0</v>
      </c>
      <c r="I1052" s="2576">
        <v>0</v>
      </c>
      <c r="J1052" s="2576">
        <v>0</v>
      </c>
      <c r="K1052" s="2576">
        <v>0</v>
      </c>
      <c r="L1052" s="2576">
        <v>0</v>
      </c>
      <c r="M1052" s="2576">
        <v>0</v>
      </c>
      <c r="N1052" s="2576">
        <v>23240.903640193406</v>
      </c>
      <c r="O1052" s="2576">
        <v>18895.420591651</v>
      </c>
      <c r="P1052" s="2576">
        <v>13541.899583603565</v>
      </c>
      <c r="Q1052" s="2586"/>
    </row>
    <row r="1053" spans="2:17" ht="12" customHeight="1">
      <c r="B1053" s="3911"/>
      <c r="C1053" s="3822"/>
      <c r="D1053" s="2575" t="s">
        <v>1781</v>
      </c>
      <c r="E1053" s="2575" t="s">
        <v>3831</v>
      </c>
      <c r="F1053" s="2575" t="s">
        <v>729</v>
      </c>
      <c r="G1053" s="2576">
        <v>0</v>
      </c>
      <c r="H1053" s="2576">
        <v>0</v>
      </c>
      <c r="I1053" s="2576">
        <v>0</v>
      </c>
      <c r="J1053" s="2576">
        <v>0</v>
      </c>
      <c r="K1053" s="2576">
        <v>0</v>
      </c>
      <c r="L1053" s="2576">
        <v>0</v>
      </c>
      <c r="M1053" s="2576">
        <v>0</v>
      </c>
      <c r="N1053" s="2576">
        <v>7460.2652257324999</v>
      </c>
      <c r="O1053" s="2576">
        <v>8222.1256686642737</v>
      </c>
      <c r="P1053" s="2576">
        <v>8125.1397501621386</v>
      </c>
      <c r="Q1053" s="2586"/>
    </row>
    <row r="1054" spans="2:17" ht="12" customHeight="1">
      <c r="B1054" s="3911"/>
      <c r="C1054" s="3822"/>
      <c r="D1054" s="2575" t="s">
        <v>1781</v>
      </c>
      <c r="E1054" s="2575" t="s">
        <v>3833</v>
      </c>
      <c r="F1054" s="2575" t="s">
        <v>1754</v>
      </c>
      <c r="G1054" s="2576">
        <v>0</v>
      </c>
      <c r="H1054" s="2576">
        <v>0</v>
      </c>
      <c r="I1054" s="2576">
        <v>0</v>
      </c>
      <c r="J1054" s="2576">
        <v>0</v>
      </c>
      <c r="K1054" s="2576">
        <v>0</v>
      </c>
      <c r="L1054" s="2576">
        <v>0</v>
      </c>
      <c r="M1054" s="2576">
        <v>0</v>
      </c>
      <c r="N1054" s="2576">
        <v>8952.3182708790009</v>
      </c>
      <c r="O1054" s="2576">
        <v>9866.5508023971306</v>
      </c>
      <c r="P1054" s="2576">
        <v>9750.1677001945664</v>
      </c>
      <c r="Q1054" s="2586"/>
    </row>
    <row r="1055" spans="2:17" ht="12" customHeight="1">
      <c r="B1055" s="3911"/>
      <c r="C1055" s="3822"/>
      <c r="D1055" s="2575" t="s">
        <v>1781</v>
      </c>
      <c r="E1055" s="2575" t="s">
        <v>96</v>
      </c>
      <c r="F1055" s="2575" t="s">
        <v>535</v>
      </c>
      <c r="G1055" s="2576">
        <v>0</v>
      </c>
      <c r="H1055" s="2576">
        <v>0</v>
      </c>
      <c r="I1055" s="2576">
        <v>0</v>
      </c>
      <c r="J1055" s="2576">
        <v>0</v>
      </c>
      <c r="K1055" s="2576">
        <v>0</v>
      </c>
      <c r="L1055" s="2576">
        <v>0</v>
      </c>
      <c r="M1055" s="2576">
        <v>0</v>
      </c>
      <c r="N1055" s="2576">
        <v>4476.1591354395005</v>
      </c>
      <c r="O1055" s="2576">
        <v>4933.2754011985653</v>
      </c>
      <c r="P1055" s="2576">
        <v>4875.0838500972832</v>
      </c>
      <c r="Q1055" s="2586"/>
    </row>
    <row r="1056" spans="2:17" ht="12" customHeight="1">
      <c r="B1056" s="3911"/>
      <c r="C1056" s="3822"/>
      <c r="D1056" s="3375" t="s">
        <v>1781</v>
      </c>
      <c r="E1056" s="3375" t="s">
        <v>5</v>
      </c>
      <c r="F1056" s="3375" t="s">
        <v>534</v>
      </c>
      <c r="G1056" s="3887">
        <v>0</v>
      </c>
      <c r="H1056" s="3887">
        <v>0</v>
      </c>
      <c r="I1056" s="3887">
        <v>0</v>
      </c>
      <c r="J1056" s="3887">
        <v>0</v>
      </c>
      <c r="K1056" s="3887">
        <v>0</v>
      </c>
      <c r="L1056" s="3887">
        <v>0</v>
      </c>
      <c r="M1056" s="3887">
        <v>0</v>
      </c>
      <c r="N1056" s="3887">
        <v>8952.3182708790009</v>
      </c>
      <c r="O1056" s="3887">
        <v>9866.5508023971306</v>
      </c>
      <c r="P1056" s="3887">
        <v>9750.1677001945664</v>
      </c>
      <c r="Q1056" s="2586"/>
    </row>
    <row r="1057" spans="2:17" ht="12" customHeight="1">
      <c r="B1057" s="3911"/>
      <c r="C1057" s="3822"/>
      <c r="D1057" s="2575" t="s">
        <v>1782</v>
      </c>
      <c r="E1057" s="2575" t="s">
        <v>202</v>
      </c>
      <c r="F1057" s="2575" t="s">
        <v>533</v>
      </c>
      <c r="G1057" s="2576">
        <f t="array" ref="G1057:G1060">TRA.a!D2218*G$246:G$249</f>
        <v>0</v>
      </c>
      <c r="H1057" s="2576">
        <f t="array" ref="H1057:H1060">TRA.a!E2218*H$246:H$249</f>
        <v>0</v>
      </c>
      <c r="I1057" s="2576">
        <f t="array" ref="I1057:I1060">TRA.a!F2218*I$246:I$249</f>
        <v>0</v>
      </c>
      <c r="J1057" s="2576">
        <f t="array" ref="J1057:J1060">TRA.a!G2218*J$246:J$249</f>
        <v>0</v>
      </c>
      <c r="K1057" s="2576">
        <f t="array" ref="K1057:K1060">TRA.a!H2218*K$246:K$249</f>
        <v>0</v>
      </c>
      <c r="L1057" s="2576">
        <f t="array" ref="L1057:L1060">TRA.a!I2218*L$246:L$249</f>
        <v>0</v>
      </c>
      <c r="M1057" s="2576">
        <f t="array" ref="M1057:M1060">TRA.a!J2218*M$246:M$249</f>
        <v>0</v>
      </c>
      <c r="N1057" s="2576">
        <f t="array" ref="N1057:N1060">TRA.a!K2218*N$246:N$249</f>
        <v>4214.0316489325305</v>
      </c>
      <c r="O1057" s="2576">
        <f t="array" ref="O1057:O1060">TRA.a!L2218*O$246:O$249</f>
        <v>4805.9595000437102</v>
      </c>
      <c r="P1057" s="2576">
        <f t="array" ref="P1057:P1060">TRA.a!M2218*P$246:P$249</f>
        <v>5253.2268186439587</v>
      </c>
      <c r="Q1057" s="2586"/>
    </row>
    <row r="1058" spans="2:17" ht="12" customHeight="1">
      <c r="B1058" s="3915"/>
      <c r="C1058" s="2593"/>
      <c r="D1058" s="2575" t="s">
        <v>1782</v>
      </c>
      <c r="E1058" s="2575" t="s">
        <v>3833</v>
      </c>
      <c r="F1058" s="2575" t="s">
        <v>1754</v>
      </c>
      <c r="G1058" s="2576">
        <v>0</v>
      </c>
      <c r="H1058" s="2576">
        <v>0</v>
      </c>
      <c r="I1058" s="2576">
        <v>0</v>
      </c>
      <c r="J1058" s="2576">
        <v>0</v>
      </c>
      <c r="K1058" s="2576">
        <v>0</v>
      </c>
      <c r="L1058" s="2576">
        <v>0</v>
      </c>
      <c r="M1058" s="2576">
        <v>0</v>
      </c>
      <c r="N1058" s="2576">
        <v>1379.1376305597371</v>
      </c>
      <c r="O1058" s="2576">
        <v>1572.8594727415777</v>
      </c>
      <c r="P1058" s="2576">
        <v>1719.2378679198407</v>
      </c>
      <c r="Q1058" s="2586"/>
    </row>
    <row r="1059" spans="2:17" ht="12" customHeight="1">
      <c r="B1059" s="3915"/>
      <c r="C1059" s="2593"/>
      <c r="D1059" s="2575" t="s">
        <v>1782</v>
      </c>
      <c r="E1059" s="2575" t="s">
        <v>5</v>
      </c>
      <c r="F1059" s="2575" t="s">
        <v>534</v>
      </c>
      <c r="G1059" s="2576">
        <v>0</v>
      </c>
      <c r="H1059" s="2576">
        <v>0</v>
      </c>
      <c r="I1059" s="2576">
        <v>0</v>
      </c>
      <c r="J1059" s="2576">
        <v>0</v>
      </c>
      <c r="K1059" s="2576">
        <v>0</v>
      </c>
      <c r="L1059" s="2576">
        <v>0</v>
      </c>
      <c r="M1059" s="2576">
        <v>0</v>
      </c>
      <c r="N1059" s="2576">
        <v>1379.1376305597371</v>
      </c>
      <c r="O1059" s="2576">
        <v>1572.8594727415777</v>
      </c>
      <c r="P1059" s="2576">
        <v>1719.2378679198407</v>
      </c>
      <c r="Q1059" s="2586"/>
    </row>
    <row r="1060" spans="2:17" ht="12" customHeight="1">
      <c r="B1060" s="3915"/>
      <c r="C1060" s="2593"/>
      <c r="D1060" s="2575" t="s">
        <v>1782</v>
      </c>
      <c r="E1060" s="2575" t="s">
        <v>96</v>
      </c>
      <c r="F1060" s="2575" t="s">
        <v>535</v>
      </c>
      <c r="G1060" s="2576">
        <v>0</v>
      </c>
      <c r="H1060" s="2576">
        <v>0</v>
      </c>
      <c r="I1060" s="2576">
        <v>0</v>
      </c>
      <c r="J1060" s="2576">
        <v>0</v>
      </c>
      <c r="K1060" s="2576">
        <v>0</v>
      </c>
      <c r="L1060" s="2576">
        <v>0</v>
      </c>
      <c r="M1060" s="2576">
        <v>0</v>
      </c>
      <c r="N1060" s="2576">
        <v>689.56881527986855</v>
      </c>
      <c r="O1060" s="2576">
        <v>786.42973637078887</v>
      </c>
      <c r="P1060" s="2576">
        <v>859.61893395992035</v>
      </c>
      <c r="Q1060" s="2586"/>
    </row>
    <row r="1061" spans="2:17" ht="12" customHeight="1">
      <c r="B1061" s="5789">
        <v>2040</v>
      </c>
      <c r="C1061" s="5790">
        <v>2045</v>
      </c>
      <c r="D1061" s="5790" t="s">
        <v>521</v>
      </c>
      <c r="E1061" s="5790" t="s">
        <v>263</v>
      </c>
      <c r="F1061" s="5790" t="s">
        <v>4698</v>
      </c>
      <c r="G1061" s="5790">
        <f t="shared" ref="G1061:P1061" si="225">G1034</f>
        <v>2006</v>
      </c>
      <c r="H1061" s="5790">
        <f t="shared" si="225"/>
        <v>2010</v>
      </c>
      <c r="I1061" s="5790">
        <f t="shared" si="225"/>
        <v>2015</v>
      </c>
      <c r="J1061" s="5790">
        <f t="shared" si="225"/>
        <v>2020</v>
      </c>
      <c r="K1061" s="5790">
        <f t="shared" si="225"/>
        <v>2025</v>
      </c>
      <c r="L1061" s="5790">
        <f t="shared" si="225"/>
        <v>2030</v>
      </c>
      <c r="M1061" s="5790">
        <f t="shared" si="225"/>
        <v>2035</v>
      </c>
      <c r="N1061" s="5790">
        <f t="shared" si="225"/>
        <v>2040</v>
      </c>
      <c r="O1061" s="5790">
        <f t="shared" si="225"/>
        <v>2045</v>
      </c>
      <c r="P1061" s="5790">
        <f t="shared" si="225"/>
        <v>2050</v>
      </c>
      <c r="Q1061" s="2586"/>
    </row>
    <row r="1062" spans="2:17" ht="12" customHeight="1">
      <c r="B1062" s="3911"/>
      <c r="C1062" s="3822"/>
      <c r="D1062" s="2575" t="s">
        <v>1780</v>
      </c>
      <c r="E1062" s="2575" t="s">
        <v>202</v>
      </c>
      <c r="F1062" s="2575" t="s">
        <v>533</v>
      </c>
      <c r="G1062" s="2576">
        <f t="array" ref="G1062:G1066">TRA.a!D2149*G$224:G$228</f>
        <v>0</v>
      </c>
      <c r="H1062" s="2576">
        <f t="array" ref="H1062:H1066">TRA.a!E2149*H$224:H$228</f>
        <v>0</v>
      </c>
      <c r="I1062" s="2576">
        <f t="array" ref="I1062:I1066">TRA.a!F2149*I$224:I$228</f>
        <v>0</v>
      </c>
      <c r="J1062" s="2576">
        <f t="array" ref="J1062:J1066">TRA.a!G2149*J$224:J$228</f>
        <v>0</v>
      </c>
      <c r="K1062" s="2576">
        <f t="array" ref="K1062:K1066">TRA.a!H2149*K$224:K$228</f>
        <v>0</v>
      </c>
      <c r="L1062" s="2576">
        <f t="array" ref="L1062:L1066">TRA.a!I2149*L$224:L$228</f>
        <v>0</v>
      </c>
      <c r="M1062" s="2576">
        <f t="array" ref="M1062:M1066">TRA.a!J2149*M$224:M$228</f>
        <v>0</v>
      </c>
      <c r="N1062" s="2576">
        <f t="array" ref="N1062:N1066">TRA.a!K2149*N$224:N$228</f>
        <v>0</v>
      </c>
      <c r="O1062" s="2576">
        <f t="array" ref="O1062:O1066">TRA.a!L2149*O$224:O$228</f>
        <v>320743.74648838706</v>
      </c>
      <c r="P1062" s="2576">
        <f t="array" ref="P1062:P1066">TRA.a!M2149*P$224:P$228</f>
        <v>295307.82857442525</v>
      </c>
      <c r="Q1062" s="2586"/>
    </row>
    <row r="1063" spans="2:17" ht="12" customHeight="1">
      <c r="B1063" s="3911"/>
      <c r="C1063" s="3822"/>
      <c r="D1063" s="2575" t="s">
        <v>1780</v>
      </c>
      <c r="E1063" s="2575" t="s">
        <v>1813</v>
      </c>
      <c r="F1063" s="2575" t="s">
        <v>533</v>
      </c>
      <c r="G1063" s="2576">
        <v>0</v>
      </c>
      <c r="H1063" s="2576">
        <v>0</v>
      </c>
      <c r="I1063" s="2576">
        <v>0</v>
      </c>
      <c r="J1063" s="2576">
        <v>0</v>
      </c>
      <c r="K1063" s="2576">
        <v>0</v>
      </c>
      <c r="L1063" s="2576">
        <v>0</v>
      </c>
      <c r="M1063" s="2576">
        <v>0</v>
      </c>
      <c r="N1063" s="2576">
        <v>0</v>
      </c>
      <c r="O1063" s="2576">
        <v>110362.46107176326</v>
      </c>
      <c r="P1063" s="2576">
        <v>73826.957143606312</v>
      </c>
      <c r="Q1063" s="2586"/>
    </row>
    <row r="1064" spans="2:17" ht="12" customHeight="1">
      <c r="B1064" s="3911"/>
      <c r="C1064" s="3822"/>
      <c r="D1064" s="2575" t="s">
        <v>1780</v>
      </c>
      <c r="E1064" s="2575" t="s">
        <v>3831</v>
      </c>
      <c r="F1064" s="2575" t="s">
        <v>729</v>
      </c>
      <c r="G1064" s="2576">
        <v>0</v>
      </c>
      <c r="H1064" s="2576">
        <v>0</v>
      </c>
      <c r="I1064" s="2576">
        <v>0</v>
      </c>
      <c r="J1064" s="2576">
        <v>0</v>
      </c>
      <c r="K1064" s="2576">
        <v>0</v>
      </c>
      <c r="L1064" s="2576">
        <v>0</v>
      </c>
      <c r="M1064" s="2576">
        <v>0</v>
      </c>
      <c r="N1064" s="2576">
        <v>0</v>
      </c>
      <c r="O1064" s="2576">
        <v>137314.70314393102</v>
      </c>
      <c r="P1064" s="2576">
        <v>147653.91428721262</v>
      </c>
      <c r="Q1064" s="2586"/>
    </row>
    <row r="1065" spans="2:17" ht="12" customHeight="1">
      <c r="B1065" s="3911"/>
      <c r="C1065" s="3822"/>
      <c r="D1065" s="2575" t="s">
        <v>1780</v>
      </c>
      <c r="E1065" s="2575" t="s">
        <v>3832</v>
      </c>
      <c r="F1065" s="2575" t="s">
        <v>729</v>
      </c>
      <c r="G1065" s="2576">
        <v>0</v>
      </c>
      <c r="H1065" s="2576">
        <v>0</v>
      </c>
      <c r="I1065" s="2576">
        <v>0</v>
      </c>
      <c r="J1065" s="2576">
        <v>0</v>
      </c>
      <c r="K1065" s="2576">
        <v>0</v>
      </c>
      <c r="L1065" s="2576">
        <v>0</v>
      </c>
      <c r="M1065" s="2576">
        <v>0</v>
      </c>
      <c r="N1065" s="2576">
        <v>0</v>
      </c>
      <c r="O1065" s="2576">
        <v>137314.70314393105</v>
      </c>
      <c r="P1065" s="2576">
        <v>147653.91428721262</v>
      </c>
      <c r="Q1065" s="2586"/>
    </row>
    <row r="1066" spans="2:17" ht="12" customHeight="1">
      <c r="B1066" s="3911"/>
      <c r="C1066" s="3822"/>
      <c r="D1066" s="2575" t="s">
        <v>1780</v>
      </c>
      <c r="E1066" s="2575" t="s">
        <v>96</v>
      </c>
      <c r="F1066" s="2575" t="s">
        <v>535</v>
      </c>
      <c r="G1066" s="2576">
        <v>0</v>
      </c>
      <c r="H1066" s="2576">
        <v>0</v>
      </c>
      <c r="I1066" s="2576">
        <v>0</v>
      </c>
      <c r="J1066" s="2576">
        <v>0</v>
      </c>
      <c r="K1066" s="2576">
        <v>0</v>
      </c>
      <c r="L1066" s="2576">
        <v>0</v>
      </c>
      <c r="M1066" s="2576">
        <v>0</v>
      </c>
      <c r="N1066" s="2576">
        <v>0</v>
      </c>
      <c r="O1066" s="2576">
        <v>68657.351571965526</v>
      </c>
      <c r="P1066" s="2576">
        <v>73826.957143606312</v>
      </c>
      <c r="Q1066" s="2586"/>
    </row>
    <row r="1067" spans="2:17" ht="12" customHeight="1">
      <c r="B1067" s="3911"/>
      <c r="C1067" s="3822"/>
      <c r="D1067" s="3890" t="s">
        <v>530</v>
      </c>
      <c r="E1067" s="3890" t="s">
        <v>202</v>
      </c>
      <c r="F1067" s="3890" t="s">
        <v>533</v>
      </c>
      <c r="G1067" s="3891">
        <f t="array" ref="G1067:G1072">TRA.a!D2163*G$229:G$234</f>
        <v>0</v>
      </c>
      <c r="H1067" s="3891">
        <f t="array" ref="H1067:H1072">TRA.a!E2163*H$229:H$234</f>
        <v>0</v>
      </c>
      <c r="I1067" s="3891">
        <f t="array" ref="I1067:I1072">TRA.a!F2163*I$229:I$234</f>
        <v>0</v>
      </c>
      <c r="J1067" s="3891">
        <f t="array" ref="J1067:J1072">TRA.a!G2163*J$229:J$234</f>
        <v>0</v>
      </c>
      <c r="K1067" s="3891">
        <f t="array" ref="K1067:K1072">TRA.a!H2163*K$229:K$234</f>
        <v>0</v>
      </c>
      <c r="L1067" s="3891">
        <f t="array" ref="L1067:L1072">TRA.a!I2163*L$229:L$234</f>
        <v>0</v>
      </c>
      <c r="M1067" s="3891">
        <f t="array" ref="M1067:M1072">TRA.a!J2163*M$229:M$234</f>
        <v>0</v>
      </c>
      <c r="N1067" s="3891">
        <f t="array" ref="N1067:N1072">TRA.a!K2163*N$229:N$234</f>
        <v>0</v>
      </c>
      <c r="O1067" s="3891">
        <f t="array" ref="O1067:O1072">TRA.a!L2163*O$229:O$234</f>
        <v>235767.46726868767</v>
      </c>
      <c r="P1067" s="3891">
        <f t="array" ref="P1067:P1072">TRA.a!M2163*P$229:P$234</f>
        <v>227508.06404461368</v>
      </c>
      <c r="Q1067" s="2586"/>
    </row>
    <row r="1068" spans="2:17" ht="12" customHeight="1">
      <c r="B1068" s="3911"/>
      <c r="C1068" s="3822"/>
      <c r="D1068" s="2575" t="s">
        <v>530</v>
      </c>
      <c r="E1068" s="2575" t="s">
        <v>1813</v>
      </c>
      <c r="F1068" s="2575" t="s">
        <v>533</v>
      </c>
      <c r="G1068" s="2576">
        <v>0</v>
      </c>
      <c r="H1068" s="2576">
        <v>0</v>
      </c>
      <c r="I1068" s="2576">
        <v>0</v>
      </c>
      <c r="J1068" s="2576">
        <v>0</v>
      </c>
      <c r="K1068" s="2576">
        <v>0</v>
      </c>
      <c r="L1068" s="2576">
        <v>0</v>
      </c>
      <c r="M1068" s="2576">
        <v>0</v>
      </c>
      <c r="N1068" s="2576">
        <v>0</v>
      </c>
      <c r="O1068" s="2576">
        <v>702251.50245557434</v>
      </c>
      <c r="P1068" s="2576">
        <v>455016.12808922736</v>
      </c>
      <c r="Q1068" s="2586"/>
    </row>
    <row r="1069" spans="2:17" ht="12" customHeight="1">
      <c r="B1069" s="3911"/>
      <c r="C1069" s="3822"/>
      <c r="D1069" s="2575" t="s">
        <v>530</v>
      </c>
      <c r="E1069" s="2575" t="s">
        <v>3831</v>
      </c>
      <c r="F1069" s="2575" t="s">
        <v>729</v>
      </c>
      <c r="G1069" s="2576">
        <v>0</v>
      </c>
      <c r="H1069" s="2576">
        <v>0</v>
      </c>
      <c r="I1069" s="2576">
        <v>0</v>
      </c>
      <c r="J1069" s="2576">
        <v>0</v>
      </c>
      <c r="K1069" s="2576">
        <v>0</v>
      </c>
      <c r="L1069" s="2576">
        <v>0</v>
      </c>
      <c r="M1069" s="2576">
        <v>0</v>
      </c>
      <c r="N1069" s="2576">
        <v>0</v>
      </c>
      <c r="O1069" s="2576">
        <v>438269.61688034877</v>
      </c>
      <c r="P1069" s="2576">
        <v>455016.12808922719</v>
      </c>
      <c r="Q1069" s="2586"/>
    </row>
    <row r="1070" spans="2:17" ht="12" customHeight="1">
      <c r="B1070" s="3911"/>
      <c r="C1070" s="3822"/>
      <c r="D1070" s="2575" t="s">
        <v>530</v>
      </c>
      <c r="E1070" s="2575" t="s">
        <v>3832</v>
      </c>
      <c r="F1070" s="2575" t="s">
        <v>729</v>
      </c>
      <c r="G1070" s="2576">
        <v>0</v>
      </c>
      <c r="H1070" s="2576">
        <v>0</v>
      </c>
      <c r="I1070" s="2576">
        <v>0</v>
      </c>
      <c r="J1070" s="2576">
        <v>0</v>
      </c>
      <c r="K1070" s="2576">
        <v>0</v>
      </c>
      <c r="L1070" s="2576">
        <v>0</v>
      </c>
      <c r="M1070" s="2576">
        <v>0</v>
      </c>
      <c r="N1070" s="2576">
        <v>0</v>
      </c>
      <c r="O1070" s="2576">
        <v>438597.1345793982</v>
      </c>
      <c r="P1070" s="2576">
        <v>455016.12808922736</v>
      </c>
      <c r="Q1070" s="2586"/>
    </row>
    <row r="1071" spans="2:17" ht="12" customHeight="1">
      <c r="B1071" s="3911"/>
      <c r="C1071" s="3822"/>
      <c r="D1071" s="2575" t="s">
        <v>530</v>
      </c>
      <c r="E1071" s="2575" t="s">
        <v>5</v>
      </c>
      <c r="F1071" s="2575" t="s">
        <v>534</v>
      </c>
      <c r="G1071" s="2576">
        <v>0</v>
      </c>
      <c r="H1071" s="2576">
        <v>0</v>
      </c>
      <c r="I1071" s="2576">
        <v>0</v>
      </c>
      <c r="J1071" s="2576">
        <v>0</v>
      </c>
      <c r="K1071" s="2576">
        <v>0</v>
      </c>
      <c r="L1071" s="2576">
        <v>0</v>
      </c>
      <c r="M1071" s="2576">
        <v>0</v>
      </c>
      <c r="N1071" s="2576">
        <v>0</v>
      </c>
      <c r="O1071" s="2576">
        <v>525923.54025641887</v>
      </c>
      <c r="P1071" s="2576">
        <v>546019.35370707291</v>
      </c>
      <c r="Q1071" s="2586"/>
    </row>
    <row r="1072" spans="2:17" ht="12" customHeight="1">
      <c r="B1072" s="3911"/>
      <c r="C1072" s="3822"/>
      <c r="D1072" s="3375" t="s">
        <v>530</v>
      </c>
      <c r="E1072" s="3375" t="s">
        <v>96</v>
      </c>
      <c r="F1072" s="3375" t="s">
        <v>535</v>
      </c>
      <c r="G1072" s="3887">
        <v>0</v>
      </c>
      <c r="H1072" s="3887">
        <v>0</v>
      </c>
      <c r="I1072" s="3887">
        <v>0</v>
      </c>
      <c r="J1072" s="3887">
        <v>0</v>
      </c>
      <c r="K1072" s="3887">
        <v>0</v>
      </c>
      <c r="L1072" s="3887">
        <v>0</v>
      </c>
      <c r="M1072" s="3887">
        <v>0</v>
      </c>
      <c r="N1072" s="3887">
        <v>0</v>
      </c>
      <c r="O1072" s="3887">
        <v>131480.88506410472</v>
      </c>
      <c r="P1072" s="3887">
        <v>136504.83842676823</v>
      </c>
      <c r="Q1072" s="2586"/>
    </row>
    <row r="1073" spans="2:17" ht="12" customHeight="1">
      <c r="B1073" s="3911"/>
      <c r="C1073" s="3822"/>
      <c r="D1073" s="2575" t="s">
        <v>3463</v>
      </c>
      <c r="E1073" s="2575" t="s">
        <v>1813</v>
      </c>
      <c r="F1073" s="2575" t="s">
        <v>533</v>
      </c>
      <c r="G1073" s="2576">
        <f>TRA.a!D2177</f>
        <v>0</v>
      </c>
      <c r="H1073" s="2576">
        <f>TRA.a!E2177</f>
        <v>0</v>
      </c>
      <c r="I1073" s="2576">
        <f>TRA.a!F2177</f>
        <v>0</v>
      </c>
      <c r="J1073" s="2576">
        <f>TRA.a!G2177</f>
        <v>0</v>
      </c>
      <c r="K1073" s="2576">
        <f>TRA.a!H2177</f>
        <v>0</v>
      </c>
      <c r="L1073" s="2576">
        <f>TRA.a!I2177</f>
        <v>0</v>
      </c>
      <c r="M1073" s="2576">
        <f>TRA.a!J2177</f>
        <v>0</v>
      </c>
      <c r="N1073" s="2576">
        <f>TRA.a!K2177</f>
        <v>0</v>
      </c>
      <c r="O1073" s="2576">
        <f>TRA.a!L2177</f>
        <v>565341.0840135857</v>
      </c>
      <c r="P1073" s="2576">
        <f>TRA.a!M2177</f>
        <v>499665.57895120687</v>
      </c>
      <c r="Q1073" s="2586"/>
    </row>
    <row r="1074" spans="2:17" ht="12" customHeight="1">
      <c r="B1074" s="3911"/>
      <c r="C1074" s="3822"/>
      <c r="D1074" s="3890" t="s">
        <v>531</v>
      </c>
      <c r="E1074" s="3890" t="s">
        <v>202</v>
      </c>
      <c r="F1074" s="3890" t="s">
        <v>533</v>
      </c>
      <c r="G1074" s="3891">
        <f t="array" ref="G1074:G1077">TRA.a!D2205*G$236:G$239</f>
        <v>0</v>
      </c>
      <c r="H1074" s="3891">
        <f t="array" ref="H1074:H1077">TRA.a!E2205*H$236:H$239</f>
        <v>0</v>
      </c>
      <c r="I1074" s="3891">
        <f t="array" ref="I1074:I1077">TRA.a!F2205*I$236:I$239</f>
        <v>0</v>
      </c>
      <c r="J1074" s="3891">
        <f t="array" ref="J1074:J1077">TRA.a!G2205*J$236:J$239</f>
        <v>0</v>
      </c>
      <c r="K1074" s="3891">
        <f t="array" ref="K1074:K1077">TRA.a!H2205*K$236:K$239</f>
        <v>0</v>
      </c>
      <c r="L1074" s="3891">
        <f t="array" ref="L1074:L1077">TRA.a!I2205*L$236:L$239</f>
        <v>0</v>
      </c>
      <c r="M1074" s="3891">
        <f t="array" ref="M1074:M1077">TRA.a!J2205*M$236:M$239</f>
        <v>0</v>
      </c>
      <c r="N1074" s="3891">
        <f t="array" ref="N1074:N1077">TRA.a!K2205*N$236:N$239</f>
        <v>0</v>
      </c>
      <c r="O1074" s="3891">
        <f t="array" ref="O1074:O1077">TRA.a!L2205*O$236:O$239</f>
        <v>946.87896285737065</v>
      </c>
      <c r="P1074" s="3891">
        <f t="array" ref="P1074:P1077">TRA.a!M2205*P$236:P$239</f>
        <v>850.00791936841335</v>
      </c>
      <c r="Q1074" s="2586"/>
    </row>
    <row r="1075" spans="2:17" ht="12" customHeight="1">
      <c r="B1075" s="3911"/>
      <c r="C1075" s="3822"/>
      <c r="D1075" s="2575" t="s">
        <v>531</v>
      </c>
      <c r="E1075" s="2575" t="s">
        <v>3833</v>
      </c>
      <c r="F1075" s="2575" t="s">
        <v>1754</v>
      </c>
      <c r="G1075" s="2576">
        <v>0</v>
      </c>
      <c r="H1075" s="2576">
        <v>0</v>
      </c>
      <c r="I1075" s="2576">
        <v>0</v>
      </c>
      <c r="J1075" s="2576">
        <v>0</v>
      </c>
      <c r="K1075" s="2576">
        <v>0</v>
      </c>
      <c r="L1075" s="2576">
        <v>0</v>
      </c>
      <c r="M1075" s="2576">
        <v>0</v>
      </c>
      <c r="N1075" s="2576">
        <v>0</v>
      </c>
      <c r="O1075" s="2576">
        <v>251.30776254286363</v>
      </c>
      <c r="P1075" s="2576">
        <v>278.18440997511715</v>
      </c>
      <c r="Q1075" s="2586"/>
    </row>
    <row r="1076" spans="2:17" ht="12" customHeight="1">
      <c r="B1076" s="3911"/>
      <c r="C1076" s="3822"/>
      <c r="D1076" s="2575" t="s">
        <v>531</v>
      </c>
      <c r="E1076" s="2575" t="s">
        <v>96</v>
      </c>
      <c r="F1076" s="2575" t="s">
        <v>535</v>
      </c>
      <c r="G1076" s="2576">
        <v>0</v>
      </c>
      <c r="H1076" s="2576">
        <v>0</v>
      </c>
      <c r="I1076" s="2576">
        <v>0</v>
      </c>
      <c r="J1076" s="2576">
        <v>0</v>
      </c>
      <c r="K1076" s="2576">
        <v>0</v>
      </c>
      <c r="L1076" s="2576">
        <v>0</v>
      </c>
      <c r="M1076" s="2576">
        <v>0</v>
      </c>
      <c r="N1076" s="2576">
        <v>0</v>
      </c>
      <c r="O1076" s="2576">
        <v>125.65388127143181</v>
      </c>
      <c r="P1076" s="2576">
        <v>139.09220498755857</v>
      </c>
      <c r="Q1076" s="2586"/>
    </row>
    <row r="1077" spans="2:17" ht="12" customHeight="1">
      <c r="B1077" s="3911"/>
      <c r="C1077" s="3822"/>
      <c r="D1077" s="3375" t="s">
        <v>531</v>
      </c>
      <c r="E1077" s="3375" t="s">
        <v>5</v>
      </c>
      <c r="F1077" s="3375" t="s">
        <v>534</v>
      </c>
      <c r="G1077" s="3887">
        <v>0</v>
      </c>
      <c r="H1077" s="3887">
        <v>0</v>
      </c>
      <c r="I1077" s="3887">
        <v>0</v>
      </c>
      <c r="J1077" s="3887">
        <v>0</v>
      </c>
      <c r="K1077" s="3887">
        <v>0</v>
      </c>
      <c r="L1077" s="3887">
        <v>0</v>
      </c>
      <c r="M1077" s="3887">
        <v>0</v>
      </c>
      <c r="N1077" s="3887">
        <v>0</v>
      </c>
      <c r="O1077" s="3887">
        <v>251.30776254286363</v>
      </c>
      <c r="P1077" s="3887">
        <v>278.18440997511715</v>
      </c>
      <c r="Q1077" s="2586"/>
    </row>
    <row r="1078" spans="2:17" ht="12" customHeight="1">
      <c r="B1078" s="3911"/>
      <c r="C1078" s="3822"/>
      <c r="D1078" s="2575" t="s">
        <v>1781</v>
      </c>
      <c r="E1078" s="2575" t="s">
        <v>202</v>
      </c>
      <c r="F1078" s="2575" t="s">
        <v>533</v>
      </c>
      <c r="G1078" s="2576">
        <f t="array" ref="G1078:G1083">TRA.a!D2191*G$240:G$245</f>
        <v>0</v>
      </c>
      <c r="H1078" s="2576">
        <f t="array" ref="H1078:H1083">TRA.a!E2191*H$240:H$245</f>
        <v>0</v>
      </c>
      <c r="I1078" s="2576">
        <f t="array" ref="I1078:I1083">TRA.a!F2191*I$240:I$245</f>
        <v>0</v>
      </c>
      <c r="J1078" s="2576">
        <f t="array" ref="J1078:J1083">TRA.a!G2191*J$240:J$245</f>
        <v>0</v>
      </c>
      <c r="K1078" s="2576">
        <f t="array" ref="K1078:K1083">TRA.a!H2191*K$240:K$245</f>
        <v>0</v>
      </c>
      <c r="L1078" s="2576">
        <f t="array" ref="L1078:L1083">TRA.a!I2191*L$240:L$245</f>
        <v>0</v>
      </c>
      <c r="M1078" s="2576">
        <f t="array" ref="M1078:M1083">TRA.a!J2191*M$240:M$245</f>
        <v>0</v>
      </c>
      <c r="N1078" s="2576">
        <f t="array" ref="N1078:N1083">TRA.a!K2191*N$240:N$245</f>
        <v>0</v>
      </c>
      <c r="O1078" s="2576">
        <f t="array" ref="O1078:O1083">TRA.a!L2191*O$240:O$245</f>
        <v>7058.4306991793983</v>
      </c>
      <c r="P1078" s="2576">
        <f t="array" ref="P1078:P1083">TRA.a!M2191*P$240:P$245</f>
        <v>6254.974799014738</v>
      </c>
      <c r="Q1078" s="2586"/>
    </row>
    <row r="1079" spans="2:17" ht="12" customHeight="1">
      <c r="B1079" s="3911"/>
      <c r="C1079" s="3822"/>
      <c r="D1079" s="2575" t="s">
        <v>1781</v>
      </c>
      <c r="E1079" s="2575" t="s">
        <v>1813</v>
      </c>
      <c r="F1079" s="2575" t="s">
        <v>533</v>
      </c>
      <c r="G1079" s="2576">
        <v>0</v>
      </c>
      <c r="H1079" s="2576">
        <v>0</v>
      </c>
      <c r="I1079" s="2576">
        <v>0</v>
      </c>
      <c r="J1079" s="2576">
        <v>0</v>
      </c>
      <c r="K1079" s="2576">
        <v>0</v>
      </c>
      <c r="L1079" s="2576">
        <v>0</v>
      </c>
      <c r="M1079" s="2576">
        <v>0</v>
      </c>
      <c r="N1079" s="2576">
        <v>0</v>
      </c>
      <c r="O1079" s="2576">
        <v>13260.680002777839</v>
      </c>
      <c r="P1079" s="2576">
        <v>10424.957998357897</v>
      </c>
      <c r="Q1079" s="2586"/>
    </row>
    <row r="1080" spans="2:17" ht="12" customHeight="1">
      <c r="B1080" s="3911"/>
      <c r="C1080" s="3822"/>
      <c r="D1080" s="2575" t="s">
        <v>1781</v>
      </c>
      <c r="E1080" s="2575" t="s">
        <v>3831</v>
      </c>
      <c r="F1080" s="2575" t="s">
        <v>729</v>
      </c>
      <c r="G1080" s="2576">
        <v>0</v>
      </c>
      <c r="H1080" s="2576">
        <v>0</v>
      </c>
      <c r="I1080" s="2576">
        <v>0</v>
      </c>
      <c r="J1080" s="2576">
        <v>0</v>
      </c>
      <c r="K1080" s="2576">
        <v>0</v>
      </c>
      <c r="L1080" s="2576">
        <v>0</v>
      </c>
      <c r="M1080" s="2576">
        <v>0</v>
      </c>
      <c r="N1080" s="2576">
        <v>0</v>
      </c>
      <c r="O1080" s="2576">
        <v>5770.2328935169817</v>
      </c>
      <c r="P1080" s="2576">
        <v>6254.974799014738</v>
      </c>
      <c r="Q1080" s="2586"/>
    </row>
    <row r="1081" spans="2:17" ht="12" customHeight="1">
      <c r="B1081" s="3911"/>
      <c r="C1081" s="3822"/>
      <c r="D1081" s="2575" t="s">
        <v>1781</v>
      </c>
      <c r="E1081" s="2575" t="s">
        <v>3833</v>
      </c>
      <c r="F1081" s="2575" t="s">
        <v>1754</v>
      </c>
      <c r="G1081" s="2576">
        <v>0</v>
      </c>
      <c r="H1081" s="2576">
        <v>0</v>
      </c>
      <c r="I1081" s="2576">
        <v>0</v>
      </c>
      <c r="J1081" s="2576">
        <v>0</v>
      </c>
      <c r="K1081" s="2576">
        <v>0</v>
      </c>
      <c r="L1081" s="2576">
        <v>0</v>
      </c>
      <c r="M1081" s="2576">
        <v>0</v>
      </c>
      <c r="N1081" s="2576">
        <v>0</v>
      </c>
      <c r="O1081" s="2576">
        <v>6924.2794722203789</v>
      </c>
      <c r="P1081" s="2576">
        <v>7505.9697588176859</v>
      </c>
      <c r="Q1081" s="2586"/>
    </row>
    <row r="1082" spans="2:17" ht="12" customHeight="1">
      <c r="B1082" s="3911"/>
      <c r="C1082" s="3822"/>
      <c r="D1082" s="2575" t="s">
        <v>1781</v>
      </c>
      <c r="E1082" s="2575" t="s">
        <v>96</v>
      </c>
      <c r="F1082" s="2575" t="s">
        <v>535</v>
      </c>
      <c r="G1082" s="2576">
        <v>0</v>
      </c>
      <c r="H1082" s="2576">
        <v>0</v>
      </c>
      <c r="I1082" s="2576">
        <v>0</v>
      </c>
      <c r="J1082" s="2576">
        <v>0</v>
      </c>
      <c r="K1082" s="2576">
        <v>0</v>
      </c>
      <c r="L1082" s="2576">
        <v>0</v>
      </c>
      <c r="M1082" s="2576">
        <v>0</v>
      </c>
      <c r="N1082" s="2576">
        <v>0</v>
      </c>
      <c r="O1082" s="2576">
        <v>3462.1397361101895</v>
      </c>
      <c r="P1082" s="2576">
        <v>3752.984879408843</v>
      </c>
      <c r="Q1082" s="2586"/>
    </row>
    <row r="1083" spans="2:17" ht="12" customHeight="1">
      <c r="B1083" s="3911"/>
      <c r="C1083" s="3822"/>
      <c r="D1083" s="2575" t="s">
        <v>1781</v>
      </c>
      <c r="E1083" s="2575" t="s">
        <v>5</v>
      </c>
      <c r="F1083" s="2575" t="s">
        <v>534</v>
      </c>
      <c r="G1083" s="2576">
        <v>0</v>
      </c>
      <c r="H1083" s="2576">
        <v>0</v>
      </c>
      <c r="I1083" s="2576">
        <v>0</v>
      </c>
      <c r="J1083" s="2576">
        <v>0</v>
      </c>
      <c r="K1083" s="2576">
        <v>0</v>
      </c>
      <c r="L1083" s="2576">
        <v>0</v>
      </c>
      <c r="M1083" s="2576">
        <v>0</v>
      </c>
      <c r="N1083" s="2576">
        <v>0</v>
      </c>
      <c r="O1083" s="2576">
        <v>6924.2794722203789</v>
      </c>
      <c r="P1083" s="2576">
        <v>7505.9697588176859</v>
      </c>
      <c r="Q1083" s="2586"/>
    </row>
    <row r="1084" spans="2:17" ht="12" customHeight="1">
      <c r="B1084" s="3911"/>
      <c r="C1084" s="3822"/>
      <c r="D1084" s="3890" t="s">
        <v>1782</v>
      </c>
      <c r="E1084" s="3890" t="s">
        <v>202</v>
      </c>
      <c r="F1084" s="3890" t="s">
        <v>533</v>
      </c>
      <c r="G1084" s="3891">
        <f t="array" ref="G1084:G1087">TRA.a!D2219*G$246:G$249</f>
        <v>0</v>
      </c>
      <c r="H1084" s="3891">
        <f t="array" ref="H1084:H1087">TRA.a!E2219*H$246:H$249</f>
        <v>0</v>
      </c>
      <c r="I1084" s="3891">
        <f t="array" ref="I1084:I1087">TRA.a!F2219*I$246:I$249</f>
        <v>0</v>
      </c>
      <c r="J1084" s="3891">
        <f t="array" ref="J1084:J1087">TRA.a!G2219*J$246:J$249</f>
        <v>0</v>
      </c>
      <c r="K1084" s="3891">
        <f t="array" ref="K1084:K1087">TRA.a!H2219*K$246:K$249</f>
        <v>0</v>
      </c>
      <c r="L1084" s="3891">
        <f t="array" ref="L1084:L1087">TRA.a!I2219*L$246:L$249</f>
        <v>0</v>
      </c>
      <c r="M1084" s="3891">
        <f t="array" ref="M1084:M1087">TRA.a!J2219*M$246:M$249</f>
        <v>0</v>
      </c>
      <c r="N1084" s="3891">
        <f t="array" ref="N1084:N1087">TRA.a!K2219*N$246:N$249</f>
        <v>0</v>
      </c>
      <c r="O1084" s="3891">
        <f t="array" ref="O1084:O1087">TRA.a!L2219*O$246:O$249</f>
        <v>5682.4647740458322</v>
      </c>
      <c r="P1084" s="3891">
        <f t="array" ref="P1084:P1087">TRA.a!M2219*P$246:P$249</f>
        <v>6374.137759714632</v>
      </c>
      <c r="Q1084" s="2586"/>
    </row>
    <row r="1085" spans="2:17" ht="12" customHeight="1">
      <c r="B1085" s="3915"/>
      <c r="C1085" s="2593"/>
      <c r="D1085" s="2575" t="s">
        <v>1782</v>
      </c>
      <c r="E1085" s="2575" t="s">
        <v>3833</v>
      </c>
      <c r="F1085" s="2575" t="s">
        <v>1754</v>
      </c>
      <c r="G1085" s="2576">
        <v>0</v>
      </c>
      <c r="H1085" s="2576">
        <v>0</v>
      </c>
      <c r="I1085" s="2576">
        <v>0</v>
      </c>
      <c r="J1085" s="2576">
        <v>0</v>
      </c>
      <c r="K1085" s="2576">
        <v>0</v>
      </c>
      <c r="L1085" s="2576">
        <v>0</v>
      </c>
      <c r="M1085" s="2576">
        <v>0</v>
      </c>
      <c r="N1085" s="2576">
        <v>0</v>
      </c>
      <c r="O1085" s="2576">
        <v>1859.7157442331811</v>
      </c>
      <c r="P1085" s="2576">
        <v>2086.0814486338791</v>
      </c>
      <c r="Q1085" s="2586"/>
    </row>
    <row r="1086" spans="2:17" ht="12" customHeight="1">
      <c r="B1086" s="3915"/>
      <c r="C1086" s="2593"/>
      <c r="D1086" s="2575" t="s">
        <v>1782</v>
      </c>
      <c r="E1086" s="2575" t="s">
        <v>5</v>
      </c>
      <c r="F1086" s="2575" t="s">
        <v>534</v>
      </c>
      <c r="G1086" s="2576">
        <v>0</v>
      </c>
      <c r="H1086" s="2576">
        <v>0</v>
      </c>
      <c r="I1086" s="2576">
        <v>0</v>
      </c>
      <c r="J1086" s="2576">
        <v>0</v>
      </c>
      <c r="K1086" s="2576">
        <v>0</v>
      </c>
      <c r="L1086" s="2576">
        <v>0</v>
      </c>
      <c r="M1086" s="2576">
        <v>0</v>
      </c>
      <c r="N1086" s="2576">
        <v>0</v>
      </c>
      <c r="O1086" s="2576">
        <v>1859.7157442331811</v>
      </c>
      <c r="P1086" s="2576">
        <v>2086.0814486338791</v>
      </c>
      <c r="Q1086" s="2586"/>
    </row>
    <row r="1087" spans="2:17" ht="12" customHeight="1">
      <c r="B1087" s="3915"/>
      <c r="C1087" s="2593"/>
      <c r="D1087" s="3375" t="s">
        <v>1782</v>
      </c>
      <c r="E1087" s="3375" t="s">
        <v>96</v>
      </c>
      <c r="F1087" s="3375" t="s">
        <v>535</v>
      </c>
      <c r="G1087" s="3887">
        <v>0</v>
      </c>
      <c r="H1087" s="3887">
        <v>0</v>
      </c>
      <c r="I1087" s="3887">
        <v>0</v>
      </c>
      <c r="J1087" s="3887">
        <v>0</v>
      </c>
      <c r="K1087" s="3887">
        <v>0</v>
      </c>
      <c r="L1087" s="3887">
        <v>0</v>
      </c>
      <c r="M1087" s="3887">
        <v>0</v>
      </c>
      <c r="N1087" s="3887">
        <v>0</v>
      </c>
      <c r="O1087" s="3887">
        <v>929.85787211659056</v>
      </c>
      <c r="P1087" s="3887">
        <v>1043.0407243169395</v>
      </c>
      <c r="Q1087" s="2586"/>
    </row>
    <row r="1088" spans="2:17" ht="12" customHeight="1">
      <c r="B1088" s="5789">
        <v>2045</v>
      </c>
      <c r="C1088" s="5790">
        <v>2050</v>
      </c>
      <c r="D1088" s="5790" t="s">
        <v>521</v>
      </c>
      <c r="E1088" s="5790" t="s">
        <v>263</v>
      </c>
      <c r="F1088" s="5790" t="s">
        <v>4698</v>
      </c>
      <c r="G1088" s="5790">
        <f t="shared" ref="G1088:P1088" si="226">G1061</f>
        <v>2006</v>
      </c>
      <c r="H1088" s="5790">
        <f t="shared" si="226"/>
        <v>2010</v>
      </c>
      <c r="I1088" s="5790">
        <f t="shared" si="226"/>
        <v>2015</v>
      </c>
      <c r="J1088" s="5790">
        <f t="shared" si="226"/>
        <v>2020</v>
      </c>
      <c r="K1088" s="5790">
        <f t="shared" si="226"/>
        <v>2025</v>
      </c>
      <c r="L1088" s="5790">
        <f t="shared" si="226"/>
        <v>2030</v>
      </c>
      <c r="M1088" s="5790">
        <f t="shared" si="226"/>
        <v>2035</v>
      </c>
      <c r="N1088" s="5790">
        <f t="shared" si="226"/>
        <v>2040</v>
      </c>
      <c r="O1088" s="5790">
        <f t="shared" si="226"/>
        <v>2045</v>
      </c>
      <c r="P1088" s="5790">
        <f t="shared" si="226"/>
        <v>2050</v>
      </c>
      <c r="Q1088" s="2586"/>
    </row>
    <row r="1089" spans="2:17" ht="12" customHeight="1">
      <c r="B1089" s="3911"/>
      <c r="C1089" s="3822"/>
      <c r="D1089" s="2575" t="s">
        <v>1780</v>
      </c>
      <c r="E1089" s="2575" t="s">
        <v>202</v>
      </c>
      <c r="F1089" s="2575" t="s">
        <v>533</v>
      </c>
      <c r="G1089" s="2576">
        <f t="array" ref="G1089:G1093">TRA.a!D2150*G$224:G$228</f>
        <v>0</v>
      </c>
      <c r="H1089" s="2576">
        <f t="array" ref="H1089:H1093">TRA.a!E2150*H$224:H$228</f>
        <v>0</v>
      </c>
      <c r="I1089" s="2576">
        <f t="array" ref="I1089:I1093">TRA.a!F2150*I$224:I$228</f>
        <v>0</v>
      </c>
      <c r="J1089" s="2576">
        <f t="array" ref="J1089:J1093">TRA.a!G2150*J$224:J$228</f>
        <v>0</v>
      </c>
      <c r="K1089" s="2576">
        <f t="array" ref="K1089:K1093">TRA.a!H2150*K$224:K$228</f>
        <v>0</v>
      </c>
      <c r="L1089" s="2576">
        <f t="array" ref="L1089:L1093">TRA.a!I2150*L$224:L$228</f>
        <v>0</v>
      </c>
      <c r="M1089" s="2576">
        <f t="array" ref="M1089:M1093">TRA.a!J2150*M$224:M$228</f>
        <v>0</v>
      </c>
      <c r="N1089" s="2576">
        <f t="array" ref="N1089:N1093">TRA.a!K2150*N$224:N$228</f>
        <v>0</v>
      </c>
      <c r="O1089" s="2576">
        <f t="array" ref="O1089:O1093">TRA.a!L2150*O$224:O$228</f>
        <v>0</v>
      </c>
      <c r="P1089" s="2576">
        <f t="array" ref="P1089:P1093">TRA.a!M2150*P$224:P$228</f>
        <v>227961.59591962138</v>
      </c>
      <c r="Q1089" s="2586"/>
    </row>
    <row r="1090" spans="2:17" ht="12" customHeight="1">
      <c r="B1090" s="3911"/>
      <c r="C1090" s="3822"/>
      <c r="D1090" s="2575" t="s">
        <v>1780</v>
      </c>
      <c r="E1090" s="2575" t="s">
        <v>1813</v>
      </c>
      <c r="F1090" s="2575" t="s">
        <v>533</v>
      </c>
      <c r="G1090" s="2576">
        <v>0</v>
      </c>
      <c r="H1090" s="2576">
        <v>0</v>
      </c>
      <c r="I1090" s="2576">
        <v>0</v>
      </c>
      <c r="J1090" s="2576">
        <v>0</v>
      </c>
      <c r="K1090" s="2576">
        <v>0</v>
      </c>
      <c r="L1090" s="2576">
        <v>0</v>
      </c>
      <c r="M1090" s="2576">
        <v>0</v>
      </c>
      <c r="N1090" s="2576">
        <v>0</v>
      </c>
      <c r="O1090" s="2576">
        <v>0</v>
      </c>
      <c r="P1090" s="2576">
        <v>56990.398979905345</v>
      </c>
      <c r="Q1090" s="2586"/>
    </row>
    <row r="1091" spans="2:17" ht="12" customHeight="1">
      <c r="B1091" s="3911"/>
      <c r="C1091" s="3822"/>
      <c r="D1091" s="2575" t="s">
        <v>1780</v>
      </c>
      <c r="E1091" s="2575" t="s">
        <v>3831</v>
      </c>
      <c r="F1091" s="2575" t="s">
        <v>729</v>
      </c>
      <c r="G1091" s="2576">
        <v>0</v>
      </c>
      <c r="H1091" s="2576">
        <v>0</v>
      </c>
      <c r="I1091" s="2576">
        <v>0</v>
      </c>
      <c r="J1091" s="2576">
        <v>0</v>
      </c>
      <c r="K1091" s="2576">
        <v>0</v>
      </c>
      <c r="L1091" s="2576">
        <v>0</v>
      </c>
      <c r="M1091" s="2576">
        <v>0</v>
      </c>
      <c r="N1091" s="2576">
        <v>0</v>
      </c>
      <c r="O1091" s="2576">
        <v>0</v>
      </c>
      <c r="P1091" s="2576">
        <v>113980.79795981068</v>
      </c>
      <c r="Q1091" s="2586"/>
    </row>
    <row r="1092" spans="2:17" ht="12" customHeight="1">
      <c r="B1092" s="3911"/>
      <c r="C1092" s="3822"/>
      <c r="D1092" s="2575" t="s">
        <v>1780</v>
      </c>
      <c r="E1092" s="2575" t="s">
        <v>3832</v>
      </c>
      <c r="F1092" s="2575" t="s">
        <v>729</v>
      </c>
      <c r="G1092" s="2576">
        <v>0</v>
      </c>
      <c r="H1092" s="2576">
        <v>0</v>
      </c>
      <c r="I1092" s="2576">
        <v>0</v>
      </c>
      <c r="J1092" s="2576">
        <v>0</v>
      </c>
      <c r="K1092" s="2576">
        <v>0</v>
      </c>
      <c r="L1092" s="2576">
        <v>0</v>
      </c>
      <c r="M1092" s="2576">
        <v>0</v>
      </c>
      <c r="N1092" s="2576">
        <v>0</v>
      </c>
      <c r="O1092" s="2576">
        <v>0</v>
      </c>
      <c r="P1092" s="2576">
        <v>113980.79795981069</v>
      </c>
      <c r="Q1092" s="2586"/>
    </row>
    <row r="1093" spans="2:17" ht="12" customHeight="1">
      <c r="B1093" s="3911"/>
      <c r="C1093" s="3822"/>
      <c r="D1093" s="2575" t="s">
        <v>1780</v>
      </c>
      <c r="E1093" s="2575" t="s">
        <v>96</v>
      </c>
      <c r="F1093" s="2575" t="s">
        <v>535</v>
      </c>
      <c r="G1093" s="2576">
        <v>0</v>
      </c>
      <c r="H1093" s="2576">
        <v>0</v>
      </c>
      <c r="I1093" s="2576">
        <v>0</v>
      </c>
      <c r="J1093" s="2576">
        <v>0</v>
      </c>
      <c r="K1093" s="2576">
        <v>0</v>
      </c>
      <c r="L1093" s="2576">
        <v>0</v>
      </c>
      <c r="M1093" s="2576">
        <v>0</v>
      </c>
      <c r="N1093" s="2576">
        <v>0</v>
      </c>
      <c r="O1093" s="2576">
        <v>0</v>
      </c>
      <c r="P1093" s="2576">
        <v>56990.398979905345</v>
      </c>
      <c r="Q1093" s="2586"/>
    </row>
    <row r="1094" spans="2:17" ht="12" customHeight="1">
      <c r="B1094" s="3911"/>
      <c r="C1094" s="3822"/>
      <c r="D1094" s="3890" t="s">
        <v>530</v>
      </c>
      <c r="E1094" s="3890" t="s">
        <v>202</v>
      </c>
      <c r="F1094" s="3890" t="s">
        <v>533</v>
      </c>
      <c r="G1094" s="3891">
        <f t="array" ref="G1094:G1099">TRA.a!D2164*G$229:G$234</f>
        <v>0</v>
      </c>
      <c r="H1094" s="3891">
        <f t="array" ref="H1094:H1099">TRA.a!E2164*H$229:H$234</f>
        <v>0</v>
      </c>
      <c r="I1094" s="3891">
        <f t="array" ref="I1094:I1099">TRA.a!F2164*I$229:I$234</f>
        <v>0</v>
      </c>
      <c r="J1094" s="3891">
        <f t="array" ref="J1094:J1099">TRA.a!G2164*J$229:J$234</f>
        <v>0</v>
      </c>
      <c r="K1094" s="3891">
        <f t="array" ref="K1094:K1099">TRA.a!H2164*K$229:K$234</f>
        <v>0</v>
      </c>
      <c r="L1094" s="3891">
        <f t="array" ref="L1094:L1099">TRA.a!I2164*L$229:L$234</f>
        <v>0</v>
      </c>
      <c r="M1094" s="3891">
        <f t="array" ref="M1094:M1099">TRA.a!J2164*M$229:M$234</f>
        <v>0</v>
      </c>
      <c r="N1094" s="3891">
        <f t="array" ref="N1094:N1099">TRA.a!K2164*N$229:N$234</f>
        <v>0</v>
      </c>
      <c r="O1094" s="3891">
        <f t="array" ref="O1094:O1099">TRA.a!L2164*O$229:O$234</f>
        <v>0</v>
      </c>
      <c r="P1094" s="3891">
        <f t="array" ref="P1094:P1099">TRA.a!M2164*P$229:P$234</f>
        <v>400292.61658794736</v>
      </c>
      <c r="Q1094" s="2586"/>
    </row>
    <row r="1095" spans="2:17" ht="12" customHeight="1">
      <c r="B1095" s="3911"/>
      <c r="C1095" s="3822"/>
      <c r="D1095" s="2575" t="s">
        <v>530</v>
      </c>
      <c r="E1095" s="2575" t="s">
        <v>1813</v>
      </c>
      <c r="F1095" s="2575" t="s">
        <v>533</v>
      </c>
      <c r="G1095" s="2576">
        <v>0</v>
      </c>
      <c r="H1095" s="2576">
        <v>0</v>
      </c>
      <c r="I1095" s="2576">
        <v>0</v>
      </c>
      <c r="J1095" s="2576">
        <v>0</v>
      </c>
      <c r="K1095" s="2576">
        <v>0</v>
      </c>
      <c r="L1095" s="2576">
        <v>0</v>
      </c>
      <c r="M1095" s="2576">
        <v>0</v>
      </c>
      <c r="N1095" s="2576">
        <v>0</v>
      </c>
      <c r="O1095" s="2576">
        <v>0</v>
      </c>
      <c r="P1095" s="2576">
        <v>800585.23317589471</v>
      </c>
      <c r="Q1095" s="2586"/>
    </row>
    <row r="1096" spans="2:17" ht="12" customHeight="1">
      <c r="B1096" s="3911"/>
      <c r="C1096" s="3822"/>
      <c r="D1096" s="2575" t="s">
        <v>530</v>
      </c>
      <c r="E1096" s="2575" t="s">
        <v>3831</v>
      </c>
      <c r="F1096" s="2575" t="s">
        <v>729</v>
      </c>
      <c r="G1096" s="2576">
        <v>0</v>
      </c>
      <c r="H1096" s="2576">
        <v>0</v>
      </c>
      <c r="I1096" s="2576">
        <v>0</v>
      </c>
      <c r="J1096" s="2576">
        <v>0</v>
      </c>
      <c r="K1096" s="2576">
        <v>0</v>
      </c>
      <c r="L1096" s="2576">
        <v>0</v>
      </c>
      <c r="M1096" s="2576">
        <v>0</v>
      </c>
      <c r="N1096" s="2576">
        <v>0</v>
      </c>
      <c r="O1096" s="2576">
        <v>0</v>
      </c>
      <c r="P1096" s="2576">
        <v>800585.23317589436</v>
      </c>
      <c r="Q1096" s="2586"/>
    </row>
    <row r="1097" spans="2:17" ht="12" customHeight="1">
      <c r="B1097" s="3911"/>
      <c r="C1097" s="3822"/>
      <c r="D1097" s="2575" t="s">
        <v>530</v>
      </c>
      <c r="E1097" s="2575" t="s">
        <v>3832</v>
      </c>
      <c r="F1097" s="2575" t="s">
        <v>729</v>
      </c>
      <c r="G1097" s="2576">
        <v>0</v>
      </c>
      <c r="H1097" s="2576">
        <v>0</v>
      </c>
      <c r="I1097" s="2576">
        <v>0</v>
      </c>
      <c r="J1097" s="2576">
        <v>0</v>
      </c>
      <c r="K1097" s="2576">
        <v>0</v>
      </c>
      <c r="L1097" s="2576">
        <v>0</v>
      </c>
      <c r="M1097" s="2576">
        <v>0</v>
      </c>
      <c r="N1097" s="2576">
        <v>0</v>
      </c>
      <c r="O1097" s="2576">
        <v>0</v>
      </c>
      <c r="P1097" s="2576">
        <v>800585.23317589471</v>
      </c>
      <c r="Q1097" s="2586"/>
    </row>
    <row r="1098" spans="2:17" ht="12" customHeight="1">
      <c r="B1098" s="3911"/>
      <c r="C1098" s="3822"/>
      <c r="D1098" s="2575" t="s">
        <v>530</v>
      </c>
      <c r="E1098" s="2575" t="s">
        <v>5</v>
      </c>
      <c r="F1098" s="2575" t="s">
        <v>534</v>
      </c>
      <c r="G1098" s="2576">
        <v>0</v>
      </c>
      <c r="H1098" s="2576">
        <v>0</v>
      </c>
      <c r="I1098" s="2576">
        <v>0</v>
      </c>
      <c r="J1098" s="2576">
        <v>0</v>
      </c>
      <c r="K1098" s="2576">
        <v>0</v>
      </c>
      <c r="L1098" s="2576">
        <v>0</v>
      </c>
      <c r="M1098" s="2576">
        <v>0</v>
      </c>
      <c r="N1098" s="2576">
        <v>0</v>
      </c>
      <c r="O1098" s="2576">
        <v>0</v>
      </c>
      <c r="P1098" s="2576">
        <v>960702.27981107368</v>
      </c>
      <c r="Q1098" s="2586"/>
    </row>
    <row r="1099" spans="2:17" ht="12" customHeight="1">
      <c r="B1099" s="3911"/>
      <c r="C1099" s="3822"/>
      <c r="D1099" s="3375" t="s">
        <v>530</v>
      </c>
      <c r="E1099" s="3375" t="s">
        <v>96</v>
      </c>
      <c r="F1099" s="3375" t="s">
        <v>535</v>
      </c>
      <c r="G1099" s="3887">
        <v>0</v>
      </c>
      <c r="H1099" s="3887">
        <v>0</v>
      </c>
      <c r="I1099" s="3887">
        <v>0</v>
      </c>
      <c r="J1099" s="3887">
        <v>0</v>
      </c>
      <c r="K1099" s="3887">
        <v>0</v>
      </c>
      <c r="L1099" s="3887">
        <v>0</v>
      </c>
      <c r="M1099" s="3887">
        <v>0</v>
      </c>
      <c r="N1099" s="3887">
        <v>0</v>
      </c>
      <c r="O1099" s="3887">
        <v>0</v>
      </c>
      <c r="P1099" s="3887">
        <v>240175.56995276842</v>
      </c>
      <c r="Q1099" s="2586"/>
    </row>
    <row r="1100" spans="2:17" ht="12" customHeight="1">
      <c r="B1100" s="3911"/>
      <c r="C1100" s="3822"/>
      <c r="D1100" s="2575" t="s">
        <v>3463</v>
      </c>
      <c r="E1100" s="2575" t="s">
        <v>1813</v>
      </c>
      <c r="F1100" s="2575" t="s">
        <v>533</v>
      </c>
      <c r="G1100" s="2576">
        <f>TRA.a!D2178</f>
        <v>0</v>
      </c>
      <c r="H1100" s="2576">
        <f>TRA.a!E2178</f>
        <v>0</v>
      </c>
      <c r="I1100" s="2576">
        <f>TRA.a!F2178</f>
        <v>0</v>
      </c>
      <c r="J1100" s="2576">
        <f>TRA.a!G2178</f>
        <v>0</v>
      </c>
      <c r="K1100" s="2576">
        <f>TRA.a!H2178</f>
        <v>0</v>
      </c>
      <c r="L1100" s="2576">
        <f>TRA.a!I2178</f>
        <v>0</v>
      </c>
      <c r="M1100" s="2576">
        <f>TRA.a!J2178</f>
        <v>0</v>
      </c>
      <c r="N1100" s="2576">
        <f>TRA.a!K2178</f>
        <v>0</v>
      </c>
      <c r="O1100" s="2576">
        <f>TRA.a!L2178</f>
        <v>0</v>
      </c>
      <c r="P1100" s="2576">
        <f>TRA.a!M2178</f>
        <v>616550.73323190492</v>
      </c>
      <c r="Q1100" s="2586"/>
    </row>
    <row r="1101" spans="2:17" ht="12" customHeight="1">
      <c r="B1101" s="3911"/>
      <c r="C1101" s="3822"/>
      <c r="D1101" s="3890" t="s">
        <v>531</v>
      </c>
      <c r="E1101" s="3890" t="s">
        <v>202</v>
      </c>
      <c r="F1101" s="3890" t="s">
        <v>533</v>
      </c>
      <c r="G1101" s="3891">
        <f t="array" ref="G1101:G1104">TRA.a!D2206*G$236:G$239</f>
        <v>0</v>
      </c>
      <c r="H1101" s="3891">
        <f t="array" ref="H1101:H1104">TRA.a!E2206*H$236:H$239</f>
        <v>0</v>
      </c>
      <c r="I1101" s="3891">
        <f t="array" ref="I1101:I1104">TRA.a!F2206*I$236:I$239</f>
        <v>0</v>
      </c>
      <c r="J1101" s="3891">
        <f t="array" ref="J1101:J1104">TRA.a!G2206*J$236:J$239</f>
        <v>0</v>
      </c>
      <c r="K1101" s="3891">
        <f t="array" ref="K1101:K1104">TRA.a!H2206*K$236:K$239</f>
        <v>0</v>
      </c>
      <c r="L1101" s="3891">
        <f t="array" ref="L1101:L1104">TRA.a!I2206*L$236:L$239</f>
        <v>0</v>
      </c>
      <c r="M1101" s="3891">
        <f t="array" ref="M1101:M1104">TRA.a!J2206*M$236:M$239</f>
        <v>0</v>
      </c>
      <c r="N1101" s="3891">
        <f t="array" ref="N1101:N1104">TRA.a!K2206*N$236:N$239</f>
        <v>0</v>
      </c>
      <c r="O1101" s="3891">
        <f t="array" ref="O1101:O1104">TRA.a!L2206*O$236:O$239</f>
        <v>0</v>
      </c>
      <c r="P1101" s="3891">
        <f t="array" ref="P1101:P1104">TRA.a!M2206*P$236:P$239</f>
        <v>715.19300252000903</v>
      </c>
      <c r="Q1101" s="2586"/>
    </row>
    <row r="1102" spans="2:17" ht="12" customHeight="1">
      <c r="B1102" s="3911"/>
      <c r="C1102" s="3822"/>
      <c r="D1102" s="2575" t="s">
        <v>531</v>
      </c>
      <c r="E1102" s="2575" t="s">
        <v>3833</v>
      </c>
      <c r="F1102" s="2575" t="s">
        <v>1754</v>
      </c>
      <c r="G1102" s="2576">
        <v>0</v>
      </c>
      <c r="H1102" s="2576">
        <v>0</v>
      </c>
      <c r="I1102" s="2576">
        <v>0</v>
      </c>
      <c r="J1102" s="2576">
        <v>0</v>
      </c>
      <c r="K1102" s="2576">
        <v>0</v>
      </c>
      <c r="L1102" s="2576">
        <v>0</v>
      </c>
      <c r="M1102" s="2576">
        <v>0</v>
      </c>
      <c r="N1102" s="2576">
        <v>0</v>
      </c>
      <c r="O1102" s="2576">
        <v>0</v>
      </c>
      <c r="P1102" s="2576">
        <v>234.06316446109389</v>
      </c>
      <c r="Q1102" s="2586"/>
    </row>
    <row r="1103" spans="2:17" ht="12" customHeight="1">
      <c r="B1103" s="3911"/>
      <c r="C1103" s="3822"/>
      <c r="D1103" s="2575" t="s">
        <v>531</v>
      </c>
      <c r="E1103" s="2575" t="s">
        <v>96</v>
      </c>
      <c r="F1103" s="2575" t="s">
        <v>535</v>
      </c>
      <c r="G1103" s="2576">
        <v>0</v>
      </c>
      <c r="H1103" s="2576">
        <v>0</v>
      </c>
      <c r="I1103" s="2576">
        <v>0</v>
      </c>
      <c r="J1103" s="2576">
        <v>0</v>
      </c>
      <c r="K1103" s="2576">
        <v>0</v>
      </c>
      <c r="L1103" s="2576">
        <v>0</v>
      </c>
      <c r="M1103" s="2576">
        <v>0</v>
      </c>
      <c r="N1103" s="2576">
        <v>0</v>
      </c>
      <c r="O1103" s="2576">
        <v>0</v>
      </c>
      <c r="P1103" s="2576">
        <v>117.03158223054695</v>
      </c>
      <c r="Q1103" s="2586"/>
    </row>
    <row r="1104" spans="2:17" ht="12" customHeight="1">
      <c r="B1104" s="3911"/>
      <c r="C1104" s="3822"/>
      <c r="D1104" s="3375" t="s">
        <v>531</v>
      </c>
      <c r="E1104" s="3375" t="s">
        <v>5</v>
      </c>
      <c r="F1104" s="3375" t="s">
        <v>534</v>
      </c>
      <c r="G1104" s="3887">
        <v>0</v>
      </c>
      <c r="H1104" s="3887">
        <v>0</v>
      </c>
      <c r="I1104" s="3887">
        <v>0</v>
      </c>
      <c r="J1104" s="3887">
        <v>0</v>
      </c>
      <c r="K1104" s="3887">
        <v>0</v>
      </c>
      <c r="L1104" s="3887">
        <v>0</v>
      </c>
      <c r="M1104" s="3887">
        <v>0</v>
      </c>
      <c r="N1104" s="3887">
        <v>0</v>
      </c>
      <c r="O1104" s="3887">
        <v>0</v>
      </c>
      <c r="P1104" s="3887">
        <v>234.06316446109389</v>
      </c>
      <c r="Q1104" s="2586"/>
    </row>
    <row r="1105" spans="2:17" ht="12" customHeight="1">
      <c r="B1105" s="3911"/>
      <c r="C1105" s="3822"/>
      <c r="D1105" s="3890" t="s">
        <v>1781</v>
      </c>
      <c r="E1105" s="3890" t="s">
        <v>202</v>
      </c>
      <c r="F1105" s="3890" t="s">
        <v>533</v>
      </c>
      <c r="G1105" s="3891">
        <f t="array" ref="G1105:G1110">TRA.a!D2192*G$240:G$245</f>
        <v>0</v>
      </c>
      <c r="H1105" s="3891">
        <f t="array" ref="H1105:H1110">TRA.a!E2192*H$240:H$245</f>
        <v>0</v>
      </c>
      <c r="I1105" s="3891">
        <f t="array" ref="I1105:I1110">TRA.a!F2192*I$240:I$245</f>
        <v>0</v>
      </c>
      <c r="J1105" s="3891">
        <f t="array" ref="J1105:J1110">TRA.a!G2192*J$240:J$245</f>
        <v>0</v>
      </c>
      <c r="K1105" s="3891">
        <f t="array" ref="K1105:K1110">TRA.a!H2192*K$240:K$245</f>
        <v>0</v>
      </c>
      <c r="L1105" s="3891">
        <f t="array" ref="L1105:L1110">TRA.a!I2192*L$240:L$245</f>
        <v>0</v>
      </c>
      <c r="M1105" s="3891">
        <f t="array" ref="M1105:M1110">TRA.a!J2192*M$240:M$245</f>
        <v>0</v>
      </c>
      <c r="N1105" s="3891">
        <f t="array" ref="N1105:N1110">TRA.a!K2192*N$240:N$245</f>
        <v>0</v>
      </c>
      <c r="O1105" s="3891">
        <f t="array" ref="O1105:O1110">TRA.a!L2192*O$240:O$245</f>
        <v>0</v>
      </c>
      <c r="P1105" s="3891">
        <f t="array" ref="P1105:P1110">TRA.a!M2192*P$240:P$245</f>
        <v>6423.5857747274849</v>
      </c>
      <c r="Q1105" s="2586"/>
    </row>
    <row r="1106" spans="2:17" ht="12" customHeight="1">
      <c r="B1106" s="3911"/>
      <c r="C1106" s="3822"/>
      <c r="D1106" s="2575" t="s">
        <v>1781</v>
      </c>
      <c r="E1106" s="2575" t="s">
        <v>1813</v>
      </c>
      <c r="F1106" s="2575" t="s">
        <v>533</v>
      </c>
      <c r="G1106" s="2576">
        <v>0</v>
      </c>
      <c r="H1106" s="2576">
        <v>0</v>
      </c>
      <c r="I1106" s="2576">
        <v>0</v>
      </c>
      <c r="J1106" s="2576">
        <v>0</v>
      </c>
      <c r="K1106" s="2576">
        <v>0</v>
      </c>
      <c r="L1106" s="2576">
        <v>0</v>
      </c>
      <c r="M1106" s="2576">
        <v>0</v>
      </c>
      <c r="N1106" s="2576">
        <v>0</v>
      </c>
      <c r="O1106" s="2576">
        <v>0</v>
      </c>
      <c r="P1106" s="2576">
        <v>10705.976291212475</v>
      </c>
      <c r="Q1106" s="2586"/>
    </row>
    <row r="1107" spans="2:17" ht="12" customHeight="1">
      <c r="B1107" s="3911"/>
      <c r="C1107" s="3822"/>
      <c r="D1107" s="2575" t="s">
        <v>1781</v>
      </c>
      <c r="E1107" s="2575" t="s">
        <v>3831</v>
      </c>
      <c r="F1107" s="2575" t="s">
        <v>729</v>
      </c>
      <c r="G1107" s="2576">
        <v>0</v>
      </c>
      <c r="H1107" s="2576">
        <v>0</v>
      </c>
      <c r="I1107" s="2576">
        <v>0</v>
      </c>
      <c r="J1107" s="2576">
        <v>0</v>
      </c>
      <c r="K1107" s="2576">
        <v>0</v>
      </c>
      <c r="L1107" s="2576">
        <v>0</v>
      </c>
      <c r="M1107" s="2576">
        <v>0</v>
      </c>
      <c r="N1107" s="2576">
        <v>0</v>
      </c>
      <c r="O1107" s="2576">
        <v>0</v>
      </c>
      <c r="P1107" s="2576">
        <v>6423.5857747274849</v>
      </c>
      <c r="Q1107" s="2586"/>
    </row>
    <row r="1108" spans="2:17" ht="12" customHeight="1">
      <c r="B1108" s="3911"/>
      <c r="C1108" s="3822"/>
      <c r="D1108" s="2575" t="s">
        <v>1781</v>
      </c>
      <c r="E1108" s="2575" t="s">
        <v>3833</v>
      </c>
      <c r="F1108" s="2575" t="s">
        <v>1754</v>
      </c>
      <c r="G1108" s="2576">
        <v>0</v>
      </c>
      <c r="H1108" s="2576">
        <v>0</v>
      </c>
      <c r="I1108" s="2576">
        <v>0</v>
      </c>
      <c r="J1108" s="2576">
        <v>0</v>
      </c>
      <c r="K1108" s="2576">
        <v>0</v>
      </c>
      <c r="L1108" s="2576">
        <v>0</v>
      </c>
      <c r="M1108" s="2576">
        <v>0</v>
      </c>
      <c r="N1108" s="2576">
        <v>0</v>
      </c>
      <c r="O1108" s="2576">
        <v>0</v>
      </c>
      <c r="P1108" s="2576">
        <v>7708.3029296729819</v>
      </c>
      <c r="Q1108" s="2586"/>
    </row>
    <row r="1109" spans="2:17" ht="12" customHeight="1">
      <c r="B1109" s="3911"/>
      <c r="C1109" s="3822"/>
      <c r="D1109" s="2575" t="s">
        <v>1781</v>
      </c>
      <c r="E1109" s="2575" t="s">
        <v>96</v>
      </c>
      <c r="F1109" s="2575" t="s">
        <v>535</v>
      </c>
      <c r="G1109" s="2576">
        <v>0</v>
      </c>
      <c r="H1109" s="2576">
        <v>0</v>
      </c>
      <c r="I1109" s="2576">
        <v>0</v>
      </c>
      <c r="J1109" s="2576">
        <v>0</v>
      </c>
      <c r="K1109" s="2576">
        <v>0</v>
      </c>
      <c r="L1109" s="2576">
        <v>0</v>
      </c>
      <c r="M1109" s="2576">
        <v>0</v>
      </c>
      <c r="N1109" s="2576">
        <v>0</v>
      </c>
      <c r="O1109" s="2576">
        <v>0</v>
      </c>
      <c r="P1109" s="2576">
        <v>3854.151464836491</v>
      </c>
      <c r="Q1109" s="2586"/>
    </row>
    <row r="1110" spans="2:17" ht="12" customHeight="1">
      <c r="B1110" s="3911"/>
      <c r="C1110" s="3822"/>
      <c r="D1110" s="3375" t="s">
        <v>1781</v>
      </c>
      <c r="E1110" s="3375" t="s">
        <v>5</v>
      </c>
      <c r="F1110" s="3375" t="s">
        <v>534</v>
      </c>
      <c r="G1110" s="3887">
        <v>0</v>
      </c>
      <c r="H1110" s="3887">
        <v>0</v>
      </c>
      <c r="I1110" s="3887">
        <v>0</v>
      </c>
      <c r="J1110" s="3887">
        <v>0</v>
      </c>
      <c r="K1110" s="3887">
        <v>0</v>
      </c>
      <c r="L1110" s="3887">
        <v>0</v>
      </c>
      <c r="M1110" s="3887">
        <v>0</v>
      </c>
      <c r="N1110" s="3887">
        <v>0</v>
      </c>
      <c r="O1110" s="3887">
        <v>0</v>
      </c>
      <c r="P1110" s="3887">
        <v>7708.3029296729819</v>
      </c>
      <c r="Q1110" s="2586"/>
    </row>
    <row r="1111" spans="2:17" ht="12" customHeight="1">
      <c r="B1111" s="3911"/>
      <c r="C1111" s="3822"/>
      <c r="D1111" s="2575" t="s">
        <v>1782</v>
      </c>
      <c r="E1111" s="2575" t="s">
        <v>202</v>
      </c>
      <c r="F1111" s="2575" t="s">
        <v>533</v>
      </c>
      <c r="G1111" s="2576">
        <f t="array" ref="G1111:G1114">TRA.a!D2220*G$246:G$249</f>
        <v>0</v>
      </c>
      <c r="H1111" s="2576">
        <f t="array" ref="H1111:H1114">TRA.a!E2220*H$246:H$249</f>
        <v>0</v>
      </c>
      <c r="I1111" s="2576">
        <f t="array" ref="I1111:I1114">TRA.a!F2220*I$246:I$249</f>
        <v>0</v>
      </c>
      <c r="J1111" s="2576">
        <f t="array" ref="J1111:J1114">TRA.a!G2220*J$246:J$249</f>
        <v>0</v>
      </c>
      <c r="K1111" s="2576">
        <f t="array" ref="K1111:K1114">TRA.a!H2220*K$246:K$249</f>
        <v>0</v>
      </c>
      <c r="L1111" s="2576">
        <f t="array" ref="L1111:L1114">TRA.a!I2220*L$246:L$249</f>
        <v>0</v>
      </c>
      <c r="M1111" s="2576">
        <f t="array" ref="M1111:M1114">TRA.a!J2220*M$246:M$249</f>
        <v>0</v>
      </c>
      <c r="N1111" s="2576">
        <f t="array" ref="N1111:N1114">TRA.a!K2220*N$246:N$249</f>
        <v>0</v>
      </c>
      <c r="O1111" s="2576">
        <f t="array" ref="O1111:O1114">TRA.a!L2220*O$246:O$249</f>
        <v>0</v>
      </c>
      <c r="P1111" s="2576">
        <f t="array" ref="P1111:P1114">TRA.a!M2220*P$246:P$249</f>
        <v>6927.541492110513</v>
      </c>
      <c r="Q1111" s="2586"/>
    </row>
    <row r="1112" spans="2:17" ht="12" customHeight="1">
      <c r="B1112" s="3915"/>
      <c r="C1112" s="2593"/>
      <c r="D1112" s="2575" t="s">
        <v>1782</v>
      </c>
      <c r="E1112" s="2575" t="s">
        <v>3833</v>
      </c>
      <c r="F1112" s="2575" t="s">
        <v>1754</v>
      </c>
      <c r="G1112" s="2576">
        <v>0</v>
      </c>
      <c r="H1112" s="2576">
        <v>0</v>
      </c>
      <c r="I1112" s="2576">
        <v>0</v>
      </c>
      <c r="J1112" s="2576">
        <v>0</v>
      </c>
      <c r="K1112" s="2576">
        <v>0</v>
      </c>
      <c r="L1112" s="2576">
        <v>0</v>
      </c>
      <c r="M1112" s="2576">
        <v>0</v>
      </c>
      <c r="N1112" s="2576">
        <v>0</v>
      </c>
      <c r="O1112" s="2576">
        <v>0</v>
      </c>
      <c r="P1112" s="2576">
        <v>2267.195397417986</v>
      </c>
      <c r="Q1112" s="2586"/>
    </row>
    <row r="1113" spans="2:17" ht="12" customHeight="1">
      <c r="B1113" s="3915"/>
      <c r="C1113" s="2593"/>
      <c r="D1113" s="2575" t="s">
        <v>1782</v>
      </c>
      <c r="E1113" s="2575" t="s">
        <v>5</v>
      </c>
      <c r="F1113" s="2575" t="s">
        <v>534</v>
      </c>
      <c r="G1113" s="2576">
        <v>0</v>
      </c>
      <c r="H1113" s="2576">
        <v>0</v>
      </c>
      <c r="I1113" s="2576">
        <v>0</v>
      </c>
      <c r="J1113" s="2576">
        <v>0</v>
      </c>
      <c r="K1113" s="2576">
        <v>0</v>
      </c>
      <c r="L1113" s="2576">
        <v>0</v>
      </c>
      <c r="M1113" s="2576">
        <v>0</v>
      </c>
      <c r="N1113" s="2576">
        <v>0</v>
      </c>
      <c r="O1113" s="2576">
        <v>0</v>
      </c>
      <c r="P1113" s="2576">
        <v>2267.195397417986</v>
      </c>
      <c r="Q1113" s="2586"/>
    </row>
    <row r="1114" spans="2:17" ht="12" customHeight="1">
      <c r="B1114" s="3915"/>
      <c r="C1114" s="2593"/>
      <c r="D1114" s="2575" t="s">
        <v>1782</v>
      </c>
      <c r="E1114" s="2575" t="s">
        <v>96</v>
      </c>
      <c r="F1114" s="2575" t="s">
        <v>535</v>
      </c>
      <c r="G1114" s="2576">
        <v>0</v>
      </c>
      <c r="H1114" s="2576">
        <v>0</v>
      </c>
      <c r="I1114" s="2576">
        <v>0</v>
      </c>
      <c r="J1114" s="2576">
        <v>0</v>
      </c>
      <c r="K1114" s="2576">
        <v>0</v>
      </c>
      <c r="L1114" s="2576">
        <v>0</v>
      </c>
      <c r="M1114" s="2576">
        <v>0</v>
      </c>
      <c r="N1114" s="2576">
        <v>0</v>
      </c>
      <c r="O1114" s="2576">
        <v>0</v>
      </c>
      <c r="P1114" s="2576">
        <v>1133.597698708993</v>
      </c>
      <c r="Q1114" s="2586"/>
    </row>
    <row r="1115" spans="2:17" ht="12" customHeight="1">
      <c r="B1115" s="5789" t="s">
        <v>3888</v>
      </c>
      <c r="C1115" s="5790"/>
      <c r="D1115" s="5790" t="s">
        <v>521</v>
      </c>
      <c r="E1115" s="5790" t="s">
        <v>263</v>
      </c>
      <c r="F1115" s="5790" t="s">
        <v>4698</v>
      </c>
      <c r="G1115" s="5790"/>
      <c r="H1115" s="5790"/>
      <c r="I1115" s="5790"/>
      <c r="J1115" s="5790"/>
      <c r="K1115" s="5790"/>
      <c r="L1115" s="5790"/>
      <c r="M1115" s="5790"/>
      <c r="N1115" s="5790"/>
      <c r="O1115" s="5790"/>
      <c r="P1115" s="5790"/>
      <c r="Q1115" s="2586"/>
    </row>
    <row r="1116" spans="2:17" ht="12" customHeight="1">
      <c r="B1116" s="3911"/>
      <c r="C1116" s="3822"/>
      <c r="D1116" s="5823" t="s">
        <v>1780</v>
      </c>
      <c r="E1116" s="5823" t="s">
        <v>202</v>
      </c>
      <c r="F1116" s="5823" t="s">
        <v>533</v>
      </c>
      <c r="G1116" s="5996">
        <f t="shared" ref="G1116:P1116" si="227">G1089+G1062+G1035+G1008+G981+G954+G927+G900+G873+G846</f>
        <v>166578.84862370492</v>
      </c>
      <c r="H1116" s="5996">
        <f t="shared" si="227"/>
        <v>273787.27672739088</v>
      </c>
      <c r="I1116" s="5996">
        <f t="shared" si="227"/>
        <v>344175.29663351661</v>
      </c>
      <c r="J1116" s="5996">
        <f t="shared" si="227"/>
        <v>488736.35687536083</v>
      </c>
      <c r="K1116" s="5996">
        <f t="shared" si="227"/>
        <v>572884.09910574381</v>
      </c>
      <c r="L1116" s="5996">
        <f t="shared" si="227"/>
        <v>655785.69893971551</v>
      </c>
      <c r="M1116" s="5996">
        <f t="shared" si="227"/>
        <v>736702.16079214634</v>
      </c>
      <c r="N1116" s="5996">
        <f t="shared" si="227"/>
        <v>803688.17254249915</v>
      </c>
      <c r="O1116" s="5996">
        <f t="shared" si="227"/>
        <v>924171.34614900209</v>
      </c>
      <c r="P1116" s="5996">
        <f t="shared" si="227"/>
        <v>923291.11317747214</v>
      </c>
      <c r="Q1116" s="2586"/>
    </row>
    <row r="1117" spans="2:17" ht="12" customHeight="1">
      <c r="B1117" s="3911"/>
      <c r="C1117" s="3822"/>
      <c r="D1117" s="2575" t="s">
        <v>1780</v>
      </c>
      <c r="E1117" s="2575" t="s">
        <v>1813</v>
      </c>
      <c r="F1117" s="2575" t="s">
        <v>533</v>
      </c>
      <c r="G1117" s="2576">
        <f t="shared" ref="G1117:P1117" si="228">G1090+G1063+G1036+G1009+G982+G955+G928+G901+G874+G847</f>
        <v>331827.53621130809</v>
      </c>
      <c r="H1117" s="2576">
        <f t="shared" si="228"/>
        <v>372878.49635803408</v>
      </c>
      <c r="I1117" s="2576">
        <f t="shared" si="228"/>
        <v>387368.96699152619</v>
      </c>
      <c r="J1117" s="2576">
        <f t="shared" si="228"/>
        <v>450552.46921932022</v>
      </c>
      <c r="K1117" s="2576">
        <f t="shared" si="228"/>
        <v>442783.7817174489</v>
      </c>
      <c r="L1117" s="2576">
        <f t="shared" si="228"/>
        <v>415168.51655318699</v>
      </c>
      <c r="M1117" s="2576">
        <f t="shared" si="228"/>
        <v>394464.68645197048</v>
      </c>
      <c r="N1117" s="2576">
        <f t="shared" si="228"/>
        <v>349309.93006123125</v>
      </c>
      <c r="O1117" s="2576">
        <f t="shared" si="228"/>
        <v>319145.40125619801</v>
      </c>
      <c r="P1117" s="3914">
        <f t="shared" si="228"/>
        <v>230848.14063953934</v>
      </c>
      <c r="Q1117" s="2586"/>
    </row>
    <row r="1118" spans="2:17" ht="12" customHeight="1">
      <c r="B1118" s="3911"/>
      <c r="C1118" s="3822"/>
      <c r="D1118" s="2575" t="s">
        <v>1780</v>
      </c>
      <c r="E1118" s="2575" t="s">
        <v>3831</v>
      </c>
      <c r="F1118" s="2575" t="s">
        <v>729</v>
      </c>
      <c r="G1118" s="2576">
        <f t="shared" ref="G1118:P1118" si="229">G1091+G1064+G1037+G1010+G983+G956+G929+G902+G875+G848</f>
        <v>0</v>
      </c>
      <c r="H1118" s="2576">
        <f t="shared" si="229"/>
        <v>0</v>
      </c>
      <c r="I1118" s="2576">
        <f t="shared" si="229"/>
        <v>17805.087144772901</v>
      </c>
      <c r="J1118" s="2576">
        <f t="shared" si="229"/>
        <v>51444.408614370375</v>
      </c>
      <c r="K1118" s="2576">
        <f t="shared" si="229"/>
        <v>93980.981087264867</v>
      </c>
      <c r="L1118" s="2576">
        <f t="shared" si="229"/>
        <v>150820.74693295517</v>
      </c>
      <c r="M1118" s="2576">
        <f t="shared" si="229"/>
        <v>215622.58959188024</v>
      </c>
      <c r="N1118" s="2576">
        <f t="shared" si="229"/>
        <v>289480.6008489494</v>
      </c>
      <c r="O1118" s="2576">
        <f t="shared" si="229"/>
        <v>395282.05147890566</v>
      </c>
      <c r="P1118" s="3914">
        <f t="shared" si="229"/>
        <v>461640.72566584626</v>
      </c>
      <c r="Q1118" s="2586"/>
    </row>
    <row r="1119" spans="2:17" ht="12" customHeight="1">
      <c r="B1119" s="3911"/>
      <c r="C1119" s="3822"/>
      <c r="D1119" s="2575" t="s">
        <v>1780</v>
      </c>
      <c r="E1119" s="2575" t="s">
        <v>3832</v>
      </c>
      <c r="F1119" s="2575" t="s">
        <v>729</v>
      </c>
      <c r="G1119" s="2576">
        <f t="shared" ref="G1119:P1119" si="230">G1092+G1065+G1038+G1011+G984+G957+G930+G903+G876+G849</f>
        <v>0</v>
      </c>
      <c r="H1119" s="2576">
        <f t="shared" si="230"/>
        <v>0</v>
      </c>
      <c r="I1119" s="2576">
        <f t="shared" si="230"/>
        <v>17805.087144772904</v>
      </c>
      <c r="J1119" s="2576">
        <f t="shared" si="230"/>
        <v>51444.408614370383</v>
      </c>
      <c r="K1119" s="2576">
        <f t="shared" si="230"/>
        <v>93980.981087264867</v>
      </c>
      <c r="L1119" s="2576">
        <f t="shared" si="230"/>
        <v>150820.7469329552</v>
      </c>
      <c r="M1119" s="2576">
        <f t="shared" si="230"/>
        <v>215622.5895918803</v>
      </c>
      <c r="N1119" s="2576">
        <f t="shared" si="230"/>
        <v>289480.60084894951</v>
      </c>
      <c r="O1119" s="2576">
        <f t="shared" si="230"/>
        <v>395282.05147890572</v>
      </c>
      <c r="P1119" s="3914">
        <f t="shared" si="230"/>
        <v>461640.72566584626</v>
      </c>
      <c r="Q1119" s="2586"/>
    </row>
    <row r="1120" spans="2:17" ht="12" customHeight="1">
      <c r="B1120" s="3911"/>
      <c r="C1120" s="3822"/>
      <c r="D1120" s="5825" t="s">
        <v>1780</v>
      </c>
      <c r="E1120" s="5825" t="s">
        <v>96</v>
      </c>
      <c r="F1120" s="5825" t="s">
        <v>535</v>
      </c>
      <c r="G1120" s="5998">
        <f t="shared" ref="G1120:P1120" si="231">G1093+G1066+G1039+G1012+G985+G958+G931+G904+G877+G850</f>
        <v>0</v>
      </c>
      <c r="H1120" s="5998">
        <f t="shared" si="231"/>
        <v>0</v>
      </c>
      <c r="I1120" s="5998">
        <f t="shared" si="231"/>
        <v>8902.5435723864521</v>
      </c>
      <c r="J1120" s="5998">
        <f t="shared" si="231"/>
        <v>25722.204307185191</v>
      </c>
      <c r="K1120" s="5998">
        <f t="shared" si="231"/>
        <v>46990.490543632433</v>
      </c>
      <c r="L1120" s="5998">
        <f t="shared" si="231"/>
        <v>75410.373466477598</v>
      </c>
      <c r="M1120" s="5998">
        <f t="shared" si="231"/>
        <v>107811.29479594015</v>
      </c>
      <c r="N1120" s="5998">
        <f t="shared" si="231"/>
        <v>144740.30042447476</v>
      </c>
      <c r="O1120" s="5998">
        <f t="shared" si="231"/>
        <v>197641.02573945286</v>
      </c>
      <c r="P1120" s="5999">
        <f t="shared" si="231"/>
        <v>230819.15510220069</v>
      </c>
      <c r="Q1120" s="2586"/>
    </row>
    <row r="1121" spans="2:17" ht="12" customHeight="1">
      <c r="B1121" s="3911"/>
      <c r="C1121" s="3822"/>
      <c r="D1121" s="5823" t="s">
        <v>530</v>
      </c>
      <c r="E1121" s="5823" t="s">
        <v>202</v>
      </c>
      <c r="F1121" s="5823" t="s">
        <v>533</v>
      </c>
      <c r="G1121" s="5996">
        <f t="shared" ref="G1121:P1121" si="232">G1094+G1067+G1040+G1013+G986+G959+G932+G905+G878+G851</f>
        <v>57953.010669748423</v>
      </c>
      <c r="H1121" s="5996">
        <f t="shared" si="232"/>
        <v>328244.84257108264</v>
      </c>
      <c r="I1121" s="5996">
        <f t="shared" si="232"/>
        <v>438996.53718840447</v>
      </c>
      <c r="J1121" s="5996">
        <f t="shared" si="232"/>
        <v>564803.20649422426</v>
      </c>
      <c r="K1121" s="5996">
        <f t="shared" si="232"/>
        <v>725627.64224004932</v>
      </c>
      <c r="L1121" s="5996">
        <f t="shared" si="232"/>
        <v>898476.03769691742</v>
      </c>
      <c r="M1121" s="5996">
        <f t="shared" si="232"/>
        <v>1085846.0944759601</v>
      </c>
      <c r="N1121" s="5996">
        <f t="shared" si="232"/>
        <v>1528111.5872240302</v>
      </c>
      <c r="O1121" s="5996">
        <f t="shared" si="232"/>
        <v>1523132.3930352044</v>
      </c>
      <c r="P1121" s="5997">
        <f t="shared" si="232"/>
        <v>1619598.4221197173</v>
      </c>
      <c r="Q1121" s="2586"/>
    </row>
    <row r="1122" spans="2:17" ht="12" customHeight="1">
      <c r="B1122" s="3911"/>
      <c r="C1122" s="3822"/>
      <c r="D1122" s="2575" t="s">
        <v>530</v>
      </c>
      <c r="E1122" s="2575" t="s">
        <v>1813</v>
      </c>
      <c r="F1122" s="2575" t="s">
        <v>533</v>
      </c>
      <c r="G1122" s="2576">
        <f t="shared" ref="G1122:P1122" si="233">G1095+G1068+G1041+G1014+G987+G960+G933+G906+G879+G852</f>
        <v>4430861.8070589118</v>
      </c>
      <c r="H1122" s="2576">
        <f t="shared" si="233"/>
        <v>5070745.497532852</v>
      </c>
      <c r="I1122" s="2576">
        <f t="shared" si="233"/>
        <v>5772531.4696961828</v>
      </c>
      <c r="J1122" s="2576">
        <f t="shared" si="233"/>
        <v>6155540.3389671706</v>
      </c>
      <c r="K1122" s="2576">
        <f t="shared" si="233"/>
        <v>6435773.2549906084</v>
      </c>
      <c r="L1122" s="2576">
        <f t="shared" si="233"/>
        <v>6291540.2051800592</v>
      </c>
      <c r="M1122" s="2576">
        <f t="shared" si="233"/>
        <v>5978003.3139344472</v>
      </c>
      <c r="N1122" s="2576">
        <f t="shared" si="233"/>
        <v>6329077.5058213025</v>
      </c>
      <c r="O1122" s="2576">
        <f t="shared" si="233"/>
        <v>4621277.5155521454</v>
      </c>
      <c r="P1122" s="3914">
        <f t="shared" si="233"/>
        <v>3264694.7998304269</v>
      </c>
      <c r="Q1122" s="2586"/>
    </row>
    <row r="1123" spans="2:17" ht="12" customHeight="1">
      <c r="B1123" s="3911"/>
      <c r="C1123" s="3822"/>
      <c r="D1123" s="2575" t="s">
        <v>530</v>
      </c>
      <c r="E1123" s="2575" t="s">
        <v>3831</v>
      </c>
      <c r="F1123" s="2575" t="s">
        <v>729</v>
      </c>
      <c r="G1123" s="2576">
        <f t="shared" ref="G1123:P1123" si="234">G1096+G1069+G1042+G1015+G988+G961+G934+G907+G880+G853</f>
        <v>0</v>
      </c>
      <c r="H1123" s="2576">
        <f t="shared" si="234"/>
        <v>0</v>
      </c>
      <c r="I1123" s="2576">
        <f t="shared" si="234"/>
        <v>156608.66412460516</v>
      </c>
      <c r="J1123" s="2576">
        <f t="shared" si="234"/>
        <v>394788.22024028731</v>
      </c>
      <c r="K1123" s="2576">
        <f t="shared" si="234"/>
        <v>725604.72943168366</v>
      </c>
      <c r="L1123" s="2576">
        <f t="shared" si="234"/>
        <v>1145137.0620507428</v>
      </c>
      <c r="M1123" s="2576">
        <f t="shared" si="234"/>
        <v>1620500.499931372</v>
      </c>
      <c r="N1123" s="2576">
        <f t="shared" si="234"/>
        <v>2583332.4271332333</v>
      </c>
      <c r="O1123" s="2576">
        <f t="shared" si="234"/>
        <v>2818577.7953082258</v>
      </c>
      <c r="P1123" s="3914">
        <f t="shared" si="234"/>
        <v>3236561.1667188969</v>
      </c>
      <c r="Q1123" s="2586"/>
    </row>
    <row r="1124" spans="2:17" ht="12" customHeight="1">
      <c r="B1124" s="3911"/>
      <c r="C1124" s="3822"/>
      <c r="D1124" s="2575" t="s">
        <v>530</v>
      </c>
      <c r="E1124" s="2575" t="s">
        <v>3832</v>
      </c>
      <c r="F1124" s="2575" t="s">
        <v>729</v>
      </c>
      <c r="G1124" s="2576">
        <f t="shared" ref="G1124:P1124" si="235">G1097+G1070+G1043+G1016+G989+G962+G935+G908+G881+G854</f>
        <v>0</v>
      </c>
      <c r="H1124" s="2576">
        <f t="shared" si="235"/>
        <v>1924.5246390779873</v>
      </c>
      <c r="I1124" s="2576">
        <f t="shared" si="235"/>
        <v>160158.67213247844</v>
      </c>
      <c r="J1124" s="2576">
        <f t="shared" si="235"/>
        <v>399719.33849306771</v>
      </c>
      <c r="K1124" s="2576">
        <f t="shared" si="235"/>
        <v>731169.84932695981</v>
      </c>
      <c r="L1124" s="2576">
        <f t="shared" si="235"/>
        <v>1150699.4879362863</v>
      </c>
      <c r="M1124" s="2576">
        <f t="shared" si="235"/>
        <v>1625386.2409604196</v>
      </c>
      <c r="N1124" s="2576">
        <f t="shared" si="235"/>
        <v>2587761.2610174352</v>
      </c>
      <c r="O1124" s="2576">
        <f t="shared" si="235"/>
        <v>2820684.1108695972</v>
      </c>
      <c r="P1124" s="3914">
        <f t="shared" si="235"/>
        <v>3236561.1667188983</v>
      </c>
      <c r="Q1124" s="2586"/>
    </row>
    <row r="1125" spans="2:17" ht="12" customHeight="1">
      <c r="B1125" s="3911"/>
      <c r="C1125" s="3822"/>
      <c r="D1125" s="2575" t="s">
        <v>530</v>
      </c>
      <c r="E1125" s="2575" t="s">
        <v>5</v>
      </c>
      <c r="F1125" s="2575" t="s">
        <v>534</v>
      </c>
      <c r="G1125" s="2576">
        <f t="shared" ref="G1125:P1125" si="236">G1098+G1071+G1044+G1017+G990+G963+G936+G909+G882+G855</f>
        <v>0</v>
      </c>
      <c r="H1125" s="2576">
        <f t="shared" si="236"/>
        <v>0</v>
      </c>
      <c r="I1125" s="2576">
        <f t="shared" si="236"/>
        <v>187930.3969495263</v>
      </c>
      <c r="J1125" s="2576">
        <f t="shared" si="236"/>
        <v>473745.8642883451</v>
      </c>
      <c r="K1125" s="2576">
        <f t="shared" si="236"/>
        <v>870725.67531802086</v>
      </c>
      <c r="L1125" s="2576">
        <f t="shared" si="236"/>
        <v>1374164.4744608921</v>
      </c>
      <c r="M1125" s="2576">
        <f t="shared" si="236"/>
        <v>1944600.5999176474</v>
      </c>
      <c r="N1125" s="2576">
        <f t="shared" si="236"/>
        <v>3099998.9125598823</v>
      </c>
      <c r="O1125" s="2576">
        <f t="shared" si="236"/>
        <v>3382293.3543698741</v>
      </c>
      <c r="P1125" s="3914">
        <f t="shared" si="236"/>
        <v>3882066.5612975382</v>
      </c>
      <c r="Q1125" s="2586"/>
    </row>
    <row r="1126" spans="2:17" ht="12" customHeight="1">
      <c r="B1126" s="3911"/>
      <c r="C1126" s="3822"/>
      <c r="D1126" s="5825" t="s">
        <v>530</v>
      </c>
      <c r="E1126" s="5825" t="s">
        <v>96</v>
      </c>
      <c r="F1126" s="5825" t="s">
        <v>535</v>
      </c>
      <c r="G1126" s="5998">
        <f t="shared" ref="G1126:P1126" si="237">G1099+G1072+G1045+G1018+G991+G964+G937+G910+G883+G856</f>
        <v>0</v>
      </c>
      <c r="H1126" s="5998">
        <f t="shared" si="237"/>
        <v>0</v>
      </c>
      <c r="I1126" s="5998">
        <f t="shared" si="237"/>
        <v>46982.599237381575</v>
      </c>
      <c r="J1126" s="5998">
        <f t="shared" si="237"/>
        <v>118436.46607208627</v>
      </c>
      <c r="K1126" s="5998">
        <f t="shared" si="237"/>
        <v>217681.41882950522</v>
      </c>
      <c r="L1126" s="5998">
        <f t="shared" si="237"/>
        <v>343541.11861522304</v>
      </c>
      <c r="M1126" s="5998">
        <f t="shared" si="237"/>
        <v>486150.14997941186</v>
      </c>
      <c r="N1126" s="5998">
        <f t="shared" si="237"/>
        <v>774999.72813997057</v>
      </c>
      <c r="O1126" s="5998">
        <f t="shared" si="237"/>
        <v>845573.33859246853</v>
      </c>
      <c r="P1126" s="5999">
        <f t="shared" si="237"/>
        <v>970426.29838612746</v>
      </c>
      <c r="Q1126" s="2586"/>
    </row>
    <row r="1127" spans="2:17" ht="12" customHeight="1">
      <c r="B1127" s="3911"/>
      <c r="C1127" s="3822"/>
      <c r="D1127" s="2575" t="s">
        <v>3463</v>
      </c>
      <c r="E1127" s="2575" t="s">
        <v>1813</v>
      </c>
      <c r="F1127" s="2575" t="s">
        <v>533</v>
      </c>
      <c r="G1127" s="2576">
        <f t="shared" ref="G1127:P1127" si="238">G1100+G1073+G1046+G1019+G992+G965+G938+G911+G884+G857</f>
        <v>266313.23462949699</v>
      </c>
      <c r="H1127" s="2576">
        <f t="shared" si="238"/>
        <v>397043.42212988005</v>
      </c>
      <c r="I1127" s="2576">
        <f t="shared" si="238"/>
        <v>526322.64234663593</v>
      </c>
      <c r="J1127" s="2576">
        <f t="shared" si="238"/>
        <v>699822.74354990351</v>
      </c>
      <c r="K1127" s="2576">
        <f t="shared" si="238"/>
        <v>852701.6049312636</v>
      </c>
      <c r="L1127" s="2576">
        <f t="shared" si="238"/>
        <v>987802.16407156794</v>
      </c>
      <c r="M1127" s="2576">
        <f t="shared" si="238"/>
        <v>1133321.1252336078</v>
      </c>
      <c r="N1127" s="2576">
        <f t="shared" si="238"/>
        <v>1275489.8954198807</v>
      </c>
      <c r="O1127" s="2576">
        <f t="shared" si="238"/>
        <v>1418328.9074867642</v>
      </c>
      <c r="P1127" s="3914">
        <f t="shared" si="238"/>
        <v>1561135.2707794099</v>
      </c>
      <c r="Q1127" s="2586"/>
    </row>
    <row r="1128" spans="2:17" ht="12" customHeight="1">
      <c r="B1128" s="3911"/>
      <c r="C1128" s="3822"/>
      <c r="D1128" s="5823" t="s">
        <v>531</v>
      </c>
      <c r="E1128" s="5823" t="s">
        <v>202</v>
      </c>
      <c r="F1128" s="5823" t="s">
        <v>533</v>
      </c>
      <c r="G1128" s="5996">
        <f t="shared" ref="G1128:P1128" si="239">G1101+G1074+G1047+G1020+G993+G966+G939+G912+G885+G858</f>
        <v>28452.881073744302</v>
      </c>
      <c r="H1128" s="5996">
        <f t="shared" si="239"/>
        <v>26471.167399879061</v>
      </c>
      <c r="I1128" s="5996">
        <f t="shared" si="239"/>
        <v>23752.918884446266</v>
      </c>
      <c r="J1128" s="5996">
        <f t="shared" si="239"/>
        <v>20388.922987625832</v>
      </c>
      <c r="K1128" s="5996">
        <f t="shared" si="239"/>
        <v>18153.622481097696</v>
      </c>
      <c r="L1128" s="5996">
        <f t="shared" si="239"/>
        <v>15319.245037508706</v>
      </c>
      <c r="M1128" s="5996">
        <f t="shared" si="239"/>
        <v>13110.47666685199</v>
      </c>
      <c r="N1128" s="5996">
        <f t="shared" si="239"/>
        <v>10413.280716020949</v>
      </c>
      <c r="O1128" s="5996">
        <f t="shared" si="239"/>
        <v>8426.1231989151547</v>
      </c>
      <c r="P1128" s="5997">
        <f t="shared" si="239"/>
        <v>6335.7206292568289</v>
      </c>
      <c r="Q1128" s="2586"/>
    </row>
    <row r="1129" spans="2:17" ht="12" customHeight="1">
      <c r="B1129" s="3911"/>
      <c r="C1129" s="3822"/>
      <c r="D1129" s="2575" t="s">
        <v>531</v>
      </c>
      <c r="E1129" s="2575" t="s">
        <v>3833</v>
      </c>
      <c r="F1129" s="2575" t="s">
        <v>1754</v>
      </c>
      <c r="G1129" s="2576">
        <f t="shared" ref="G1129:P1129" si="240">G1102+G1075+G1048+G1021+G994+G967+G940+G913+G886+G859</f>
        <v>0</v>
      </c>
      <c r="H1129" s="2576">
        <f t="shared" si="240"/>
        <v>0</v>
      </c>
      <c r="I1129" s="2576">
        <f t="shared" si="240"/>
        <v>202.27597886779654</v>
      </c>
      <c r="J1129" s="2576">
        <f t="shared" si="240"/>
        <v>549.71042107013682</v>
      </c>
      <c r="K1129" s="2576">
        <f t="shared" si="240"/>
        <v>912.44924591328731</v>
      </c>
      <c r="L1129" s="2576">
        <f t="shared" si="240"/>
        <v>1313.3139137635187</v>
      </c>
      <c r="M1129" s="2576">
        <f t="shared" si="240"/>
        <v>1642.8802028114901</v>
      </c>
      <c r="N1129" s="2576">
        <f t="shared" si="240"/>
        <v>1897.8771436558245</v>
      </c>
      <c r="O1129" s="2576">
        <f t="shared" si="240"/>
        <v>2006.3040899498692</v>
      </c>
      <c r="P1129" s="3914">
        <f t="shared" si="240"/>
        <v>2002.0954297862008</v>
      </c>
      <c r="Q1129" s="2586"/>
    </row>
    <row r="1130" spans="2:17" ht="12" customHeight="1">
      <c r="B1130" s="3911"/>
      <c r="C1130" s="3822"/>
      <c r="D1130" s="2575" t="s">
        <v>531</v>
      </c>
      <c r="E1130" s="2575" t="s">
        <v>96</v>
      </c>
      <c r="F1130" s="2575" t="s">
        <v>535</v>
      </c>
      <c r="G1130" s="2576">
        <f t="shared" ref="G1130:P1130" si="241">G1103+G1076+G1049+G1022+G995+G968+G941+G914+G887+G860</f>
        <v>0</v>
      </c>
      <c r="H1130" s="2576">
        <f t="shared" si="241"/>
        <v>0</v>
      </c>
      <c r="I1130" s="2576">
        <f t="shared" si="241"/>
        <v>101.13798943389827</v>
      </c>
      <c r="J1130" s="2576">
        <f t="shared" si="241"/>
        <v>274.85521053506841</v>
      </c>
      <c r="K1130" s="2576">
        <f t="shared" si="241"/>
        <v>456.22462295664366</v>
      </c>
      <c r="L1130" s="2576">
        <f t="shared" si="241"/>
        <v>656.65695688175936</v>
      </c>
      <c r="M1130" s="2576">
        <f t="shared" si="241"/>
        <v>821.44010140574505</v>
      </c>
      <c r="N1130" s="2576">
        <f t="shared" si="241"/>
        <v>948.93857182791226</v>
      </c>
      <c r="O1130" s="2576">
        <f t="shared" si="241"/>
        <v>1003.1520449749346</v>
      </c>
      <c r="P1130" s="3914">
        <f t="shared" si="241"/>
        <v>1001.0477148931004</v>
      </c>
      <c r="Q1130" s="2586"/>
    </row>
    <row r="1131" spans="2:17" ht="12" customHeight="1">
      <c r="B1131" s="3911"/>
      <c r="C1131" s="3822"/>
      <c r="D1131" s="5825" t="s">
        <v>531</v>
      </c>
      <c r="E1131" s="5825" t="s">
        <v>5</v>
      </c>
      <c r="F1131" s="5825" t="s">
        <v>534</v>
      </c>
      <c r="G1131" s="5998">
        <f t="shared" ref="G1131:P1131" si="242">G1104+G1077+G1050+G1023+G996+G969+G942+G915+G888+G861</f>
        <v>0</v>
      </c>
      <c r="H1131" s="5998">
        <f t="shared" si="242"/>
        <v>0</v>
      </c>
      <c r="I1131" s="5998">
        <f t="shared" si="242"/>
        <v>202.27597886779654</v>
      </c>
      <c r="J1131" s="5998">
        <f t="shared" si="242"/>
        <v>549.71042107013682</v>
      </c>
      <c r="K1131" s="5998">
        <f t="shared" si="242"/>
        <v>912.44924591328731</v>
      </c>
      <c r="L1131" s="5998">
        <f t="shared" si="242"/>
        <v>1313.3139137635187</v>
      </c>
      <c r="M1131" s="5998">
        <f t="shared" si="242"/>
        <v>1642.8802028114901</v>
      </c>
      <c r="N1131" s="5998">
        <f t="shared" si="242"/>
        <v>1897.8771436558245</v>
      </c>
      <c r="O1131" s="5998">
        <f t="shared" si="242"/>
        <v>2006.3040899498692</v>
      </c>
      <c r="P1131" s="5999">
        <f t="shared" si="242"/>
        <v>2004.2995390389403</v>
      </c>
      <c r="Q1131" s="2586"/>
    </row>
    <row r="1132" spans="2:17" ht="12" customHeight="1">
      <c r="B1132" s="3911"/>
      <c r="C1132" s="3822"/>
      <c r="D1132" s="2575" t="s">
        <v>1781</v>
      </c>
      <c r="E1132" s="2575" t="s">
        <v>202</v>
      </c>
      <c r="F1132" s="2575" t="s">
        <v>533</v>
      </c>
      <c r="G1132" s="2576">
        <f t="shared" ref="G1132:P1132" si="243">G1105+G1078+G1051+G1024+G997+G970+G943+G916+G889+G862</f>
        <v>2693.0968662318132</v>
      </c>
      <c r="H1132" s="2576">
        <f t="shared" si="243"/>
        <v>13269.915062484219</v>
      </c>
      <c r="I1132" s="2576">
        <f t="shared" si="243"/>
        <v>31756.796076850973</v>
      </c>
      <c r="J1132" s="2576">
        <f t="shared" si="243"/>
        <v>36258.117372278211</v>
      </c>
      <c r="K1132" s="2576">
        <f t="shared" si="243"/>
        <v>40311.840738407525</v>
      </c>
      <c r="L1132" s="2576">
        <f t="shared" si="243"/>
        <v>41240.44445751702</v>
      </c>
      <c r="M1132" s="2576">
        <f t="shared" si="243"/>
        <v>38495.330562393901</v>
      </c>
      <c r="N1132" s="2576">
        <f t="shared" si="243"/>
        <v>35088.53881111864</v>
      </c>
      <c r="O1132" s="2576">
        <f t="shared" si="243"/>
        <v>32123.619741902094</v>
      </c>
      <c r="P1132" s="3914">
        <f t="shared" si="243"/>
        <v>29154.724012041846</v>
      </c>
      <c r="Q1132" s="2586"/>
    </row>
    <row r="1133" spans="2:17" ht="12" customHeight="1">
      <c r="B1133" s="3911"/>
      <c r="C1133" s="3822"/>
      <c r="D1133" s="2575" t="s">
        <v>1781</v>
      </c>
      <c r="E1133" s="2575" t="s">
        <v>1813</v>
      </c>
      <c r="F1133" s="2575" t="s">
        <v>533</v>
      </c>
      <c r="G1133" s="2576">
        <f t="shared" ref="G1133:P1133" si="244">G1106+G1079+G1052+G1025+G998+G971+G944+G917+G890+G863</f>
        <v>266616.58975694928</v>
      </c>
      <c r="H1133" s="2576">
        <f t="shared" si="244"/>
        <v>245633.32700300103</v>
      </c>
      <c r="I1133" s="2576">
        <f t="shared" si="244"/>
        <v>240519.08309591532</v>
      </c>
      <c r="J1133" s="2576">
        <f t="shared" si="244"/>
        <v>174709.38425268471</v>
      </c>
      <c r="K1133" s="2576">
        <f t="shared" si="244"/>
        <v>149378.55114875166</v>
      </c>
      <c r="L1133" s="2576">
        <f t="shared" si="244"/>
        <v>115150.0676035267</v>
      </c>
      <c r="M1133" s="2576">
        <f t="shared" si="244"/>
        <v>95198.696823433493</v>
      </c>
      <c r="N1133" s="2576">
        <f t="shared" si="244"/>
        <v>73907.177689412958</v>
      </c>
      <c r="O1133" s="2576">
        <f t="shared" si="244"/>
        <v>61178.983329244547</v>
      </c>
      <c r="P1133" s="3914">
        <f t="shared" si="244"/>
        <v>48625.039123207171</v>
      </c>
      <c r="Q1133" s="2586"/>
    </row>
    <row r="1134" spans="2:17" ht="12" customHeight="1">
      <c r="B1134" s="3911"/>
      <c r="C1134" s="3822"/>
      <c r="D1134" s="2575" t="s">
        <v>1781</v>
      </c>
      <c r="E1134" s="2575" t="s">
        <v>3831</v>
      </c>
      <c r="F1134" s="2575" t="s">
        <v>729</v>
      </c>
      <c r="G1134" s="2576">
        <f t="shared" ref="G1134:P1134" si="245">G1107+G1080+G1053+G1026+G999+G972+G945+G918+G891+G864</f>
        <v>0</v>
      </c>
      <c r="H1134" s="2576">
        <f t="shared" si="245"/>
        <v>0</v>
      </c>
      <c r="I1134" s="2576">
        <f t="shared" si="245"/>
        <v>3878.4677467162669</v>
      </c>
      <c r="J1134" s="2576">
        <f t="shared" si="245"/>
        <v>7485.5398805761588</v>
      </c>
      <c r="K1134" s="2576">
        <f t="shared" si="245"/>
        <v>12092.138736099823</v>
      </c>
      <c r="L1134" s="2576">
        <f t="shared" si="245"/>
        <v>16748.963228713372</v>
      </c>
      <c r="M1134" s="2576">
        <f t="shared" si="245"/>
        <v>20199.781447520065</v>
      </c>
      <c r="N1134" s="2576">
        <f t="shared" si="245"/>
        <v>23193.218442635156</v>
      </c>
      <c r="O1134" s="2576">
        <f t="shared" si="245"/>
        <v>26253.931373379201</v>
      </c>
      <c r="P1134" s="3914">
        <f t="shared" si="245"/>
        <v>29154.724012041846</v>
      </c>
      <c r="Q1134" s="2586"/>
    </row>
    <row r="1135" spans="2:17" ht="12" customHeight="1">
      <c r="B1135" s="3911"/>
      <c r="C1135" s="3822"/>
      <c r="D1135" s="2575" t="s">
        <v>1781</v>
      </c>
      <c r="E1135" s="2575" t="s">
        <v>3833</v>
      </c>
      <c r="F1135" s="2575" t="s">
        <v>1754</v>
      </c>
      <c r="G1135" s="2576">
        <f t="shared" ref="G1135:P1135" si="246">G1108+G1081+G1054+G1027+G1000+G973+G946+G919+G892+G865</f>
        <v>0</v>
      </c>
      <c r="H1135" s="2576">
        <f t="shared" si="246"/>
        <v>0</v>
      </c>
      <c r="I1135" s="2576">
        <f t="shared" si="246"/>
        <v>4654.1612960595203</v>
      </c>
      <c r="J1135" s="2576">
        <f t="shared" si="246"/>
        <v>8982.6478566913902</v>
      </c>
      <c r="K1135" s="2576">
        <f t="shared" si="246"/>
        <v>14510.566483319792</v>
      </c>
      <c r="L1135" s="2576">
        <f t="shared" si="246"/>
        <v>20098.755874456048</v>
      </c>
      <c r="M1135" s="2576">
        <f t="shared" si="246"/>
        <v>24239.737737024076</v>
      </c>
      <c r="N1135" s="2576">
        <f t="shared" si="246"/>
        <v>27831.862131162197</v>
      </c>
      <c r="O1135" s="2576">
        <f t="shared" si="246"/>
        <v>31504.717648055037</v>
      </c>
      <c r="P1135" s="3914">
        <f t="shared" si="246"/>
        <v>34985.242951613516</v>
      </c>
      <c r="Q1135" s="2586"/>
    </row>
    <row r="1136" spans="2:17" ht="12" customHeight="1">
      <c r="B1136" s="3911"/>
      <c r="C1136" s="3822"/>
      <c r="D1136" s="2575" t="s">
        <v>1781</v>
      </c>
      <c r="E1136" s="2575" t="s">
        <v>96</v>
      </c>
      <c r="F1136" s="2575" t="s">
        <v>535</v>
      </c>
      <c r="G1136" s="2576">
        <f t="shared" ref="G1136:P1136" si="247">G1109+G1082+G1055+G1028+G1001+G974+G947+G920+G893+G866</f>
        <v>0</v>
      </c>
      <c r="H1136" s="2576">
        <f t="shared" si="247"/>
        <v>0</v>
      </c>
      <c r="I1136" s="2576">
        <f t="shared" si="247"/>
        <v>2327.0806480297601</v>
      </c>
      <c r="J1136" s="2576">
        <f t="shared" si="247"/>
        <v>4491.3239283456951</v>
      </c>
      <c r="K1136" s="2576">
        <f t="shared" si="247"/>
        <v>7255.2832416598958</v>
      </c>
      <c r="L1136" s="2576">
        <f t="shared" si="247"/>
        <v>10049.377937228024</v>
      </c>
      <c r="M1136" s="2576">
        <f t="shared" si="247"/>
        <v>12119.868868512038</v>
      </c>
      <c r="N1136" s="2576">
        <f t="shared" si="247"/>
        <v>13915.931065581099</v>
      </c>
      <c r="O1136" s="2576">
        <f t="shared" si="247"/>
        <v>15752.358824027518</v>
      </c>
      <c r="P1136" s="3914">
        <f t="shared" si="247"/>
        <v>17492.621475806758</v>
      </c>
      <c r="Q1136" s="2586"/>
    </row>
    <row r="1137" spans="2:17" ht="12" customHeight="1">
      <c r="B1137" s="3911"/>
      <c r="C1137" s="3822"/>
      <c r="D1137" s="2575" t="s">
        <v>1781</v>
      </c>
      <c r="E1137" s="2575" t="s">
        <v>5</v>
      </c>
      <c r="F1137" s="2575" t="s">
        <v>534</v>
      </c>
      <c r="G1137" s="2576">
        <f t="shared" ref="G1137:P1137" si="248">G1110+G1083+G1056+G1029+G1002+G975+G948+G921+G894+G867</f>
        <v>0</v>
      </c>
      <c r="H1137" s="2576">
        <f t="shared" si="248"/>
        <v>0</v>
      </c>
      <c r="I1137" s="2576">
        <f t="shared" si="248"/>
        <v>4654.1612960595203</v>
      </c>
      <c r="J1137" s="2576">
        <f t="shared" si="248"/>
        <v>8982.6478566913902</v>
      </c>
      <c r="K1137" s="2576">
        <f t="shared" si="248"/>
        <v>14510.566483319792</v>
      </c>
      <c r="L1137" s="2576">
        <f t="shared" si="248"/>
        <v>20098.755874456048</v>
      </c>
      <c r="M1137" s="2576">
        <f t="shared" si="248"/>
        <v>24239.737737024076</v>
      </c>
      <c r="N1137" s="2576">
        <f t="shared" si="248"/>
        <v>27831.862131162197</v>
      </c>
      <c r="O1137" s="2576">
        <f t="shared" si="248"/>
        <v>31504.717648055037</v>
      </c>
      <c r="P1137" s="3914">
        <f t="shared" si="248"/>
        <v>34985.597837310765</v>
      </c>
      <c r="Q1137" s="2586"/>
    </row>
    <row r="1138" spans="2:17" ht="12" customHeight="1">
      <c r="B1138" s="3911"/>
      <c r="C1138" s="3822"/>
      <c r="D1138" s="5823" t="s">
        <v>1782</v>
      </c>
      <c r="E1138" s="5823" t="s">
        <v>202</v>
      </c>
      <c r="F1138" s="5823" t="s">
        <v>533</v>
      </c>
      <c r="G1138" s="5996">
        <f t="shared" ref="G1138:P1138" si="249">G1111+G1084+G1057+G1030+G1003+G976+G949+G922+G895+G868</f>
        <v>0</v>
      </c>
      <c r="H1138" s="5996">
        <f t="shared" si="249"/>
        <v>0</v>
      </c>
      <c r="I1138" s="5996">
        <f t="shared" si="249"/>
        <v>1023.8993676173154</v>
      </c>
      <c r="J1138" s="5996">
        <f t="shared" si="249"/>
        <v>2507.6479299483153</v>
      </c>
      <c r="K1138" s="5996">
        <f t="shared" si="249"/>
        <v>4887.6992250036765</v>
      </c>
      <c r="L1138" s="5996">
        <f t="shared" si="249"/>
        <v>8126.1391417267969</v>
      </c>
      <c r="M1138" s="5996">
        <f t="shared" si="249"/>
        <v>12275.946333180258</v>
      </c>
      <c r="N1138" s="5996">
        <f t="shared" si="249"/>
        <v>16932.955557313224</v>
      </c>
      <c r="O1138" s="5996">
        <f t="shared" si="249"/>
        <v>22535.303608723825</v>
      </c>
      <c r="P1138" s="5997">
        <f t="shared" si="249"/>
        <v>28837.710654607621</v>
      </c>
      <c r="Q1138" s="2586"/>
    </row>
    <row r="1139" spans="2:17" ht="12" customHeight="1">
      <c r="B1139" s="3915"/>
      <c r="C1139" s="2593"/>
      <c r="D1139" s="2575" t="s">
        <v>1782</v>
      </c>
      <c r="E1139" s="2575" t="s">
        <v>3833</v>
      </c>
      <c r="F1139" s="2575" t="s">
        <v>1754</v>
      </c>
      <c r="G1139" s="2576">
        <f t="shared" ref="G1139:P1139" si="250">G1112+G1085+G1058+G1031+G1004+G977+G950+G923+G896+G869</f>
        <v>0</v>
      </c>
      <c r="H1139" s="2576">
        <f t="shared" si="250"/>
        <v>0</v>
      </c>
      <c r="I1139" s="2576">
        <f t="shared" si="250"/>
        <v>335.09433849293958</v>
      </c>
      <c r="J1139" s="2576">
        <f t="shared" si="250"/>
        <v>820.68477707399404</v>
      </c>
      <c r="K1139" s="2576">
        <f t="shared" si="250"/>
        <v>1599.6106554557484</v>
      </c>
      <c r="L1139" s="2576">
        <f t="shared" si="250"/>
        <v>2659.4637191105876</v>
      </c>
      <c r="M1139" s="2576">
        <f t="shared" si="250"/>
        <v>4017.5824363135389</v>
      </c>
      <c r="N1139" s="2576">
        <f t="shared" si="250"/>
        <v>5541.6945460297811</v>
      </c>
      <c r="O1139" s="2576">
        <f t="shared" si="250"/>
        <v>7375.1902719459777</v>
      </c>
      <c r="P1139" s="3914">
        <f t="shared" si="250"/>
        <v>9437.7962142352226</v>
      </c>
      <c r="Q1139" s="2586"/>
    </row>
    <row r="1140" spans="2:17" ht="12" customHeight="1">
      <c r="B1140" s="3915"/>
      <c r="C1140" s="2593"/>
      <c r="D1140" s="2575" t="s">
        <v>1782</v>
      </c>
      <c r="E1140" s="2575" t="s">
        <v>5</v>
      </c>
      <c r="F1140" s="2575" t="s">
        <v>534</v>
      </c>
      <c r="G1140" s="2576">
        <f t="shared" ref="G1140:P1140" si="251">G1113+G1086+G1059+G1032+G1005+G978+G951+G924+G897+G870</f>
        <v>0</v>
      </c>
      <c r="H1140" s="2576">
        <f t="shared" si="251"/>
        <v>0</v>
      </c>
      <c r="I1140" s="2576">
        <f t="shared" si="251"/>
        <v>335.09433849293958</v>
      </c>
      <c r="J1140" s="2576">
        <f t="shared" si="251"/>
        <v>820.68477707399404</v>
      </c>
      <c r="K1140" s="2576">
        <f t="shared" si="251"/>
        <v>1599.6106554557484</v>
      </c>
      <c r="L1140" s="2576">
        <f t="shared" si="251"/>
        <v>2659.4637191105876</v>
      </c>
      <c r="M1140" s="2576">
        <f t="shared" si="251"/>
        <v>4017.5824363135389</v>
      </c>
      <c r="N1140" s="2576">
        <f t="shared" si="251"/>
        <v>5541.6945460297811</v>
      </c>
      <c r="O1140" s="2576">
        <f t="shared" si="251"/>
        <v>7375.1902719459777</v>
      </c>
      <c r="P1140" s="3914">
        <f t="shared" si="251"/>
        <v>9437.7962142352226</v>
      </c>
      <c r="Q1140" s="2586"/>
    </row>
    <row r="1141" spans="2:17" ht="12" customHeight="1">
      <c r="B1141" s="3915"/>
      <c r="C1141" s="2593"/>
      <c r="D1141" s="5825" t="s">
        <v>1782</v>
      </c>
      <c r="E1141" s="5825" t="s">
        <v>96</v>
      </c>
      <c r="F1141" s="5825" t="s">
        <v>535</v>
      </c>
      <c r="G1141" s="5998">
        <f t="shared" ref="G1141:P1141" si="252">G1114+G1087+G1060+G1033+G1006+G979+G952+G925+G898+G871</f>
        <v>0</v>
      </c>
      <c r="H1141" s="5998">
        <f t="shared" si="252"/>
        <v>0</v>
      </c>
      <c r="I1141" s="5998">
        <f t="shared" si="252"/>
        <v>167.54716924646979</v>
      </c>
      <c r="J1141" s="5998">
        <f t="shared" si="252"/>
        <v>410.34238853699702</v>
      </c>
      <c r="K1141" s="5998">
        <f t="shared" si="252"/>
        <v>799.80532772787421</v>
      </c>
      <c r="L1141" s="5998">
        <f t="shared" si="252"/>
        <v>1329.7318595552938</v>
      </c>
      <c r="M1141" s="5998">
        <f t="shared" si="252"/>
        <v>2008.7912181567694</v>
      </c>
      <c r="N1141" s="5998">
        <f t="shared" si="252"/>
        <v>2770.8472730148906</v>
      </c>
      <c r="O1141" s="5998">
        <f t="shared" si="252"/>
        <v>3687.5951359729888</v>
      </c>
      <c r="P1141" s="5999">
        <f t="shared" si="252"/>
        <v>4718.8981071176113</v>
      </c>
      <c r="Q1141" s="2586"/>
    </row>
    <row r="1142" spans="2:17" ht="12" customHeight="1" thickBot="1">
      <c r="B1142" s="3916"/>
      <c r="C1142" s="3917"/>
      <c r="D1142" s="3918" t="s">
        <v>3887</v>
      </c>
      <c r="E1142" s="3919"/>
      <c r="F1142" s="3919"/>
      <c r="G1142" s="3920">
        <f t="shared" ref="G1142:P1142" si="253">SUM(G1116:G1140)</f>
        <v>5551297.0048900945</v>
      </c>
      <c r="H1142" s="3920">
        <f t="shared" si="253"/>
        <v>6729998.4694236815</v>
      </c>
      <c r="I1142" s="3920">
        <f t="shared" si="253"/>
        <v>8379330.4101980384</v>
      </c>
      <c r="J1142" s="3920">
        <f t="shared" si="253"/>
        <v>10141577.903407354</v>
      </c>
      <c r="K1142" s="3920">
        <f t="shared" si="253"/>
        <v>12076485.1215728</v>
      </c>
      <c r="L1142" s="3920">
        <f t="shared" si="253"/>
        <v>13894800.594214747</v>
      </c>
      <c r="M1142" s="3920">
        <f t="shared" si="253"/>
        <v>15796053.287212281</v>
      </c>
      <c r="N1142" s="3920">
        <f t="shared" si="253"/>
        <v>20300413.830537442</v>
      </c>
      <c r="O1142" s="3920">
        <f t="shared" si="253"/>
        <v>19910435.187457811</v>
      </c>
      <c r="P1142" s="3921">
        <f t="shared" si="253"/>
        <v>20332737.961909994</v>
      </c>
      <c r="Q1142" s="2586"/>
    </row>
    <row r="1143" spans="2:17" ht="12" customHeight="1" thickBot="1">
      <c r="B1143" s="2579"/>
      <c r="C1143" s="2593"/>
      <c r="D1143" s="2592"/>
      <c r="E1143" s="2579"/>
      <c r="F1143" s="2579"/>
      <c r="G1143" s="3892"/>
      <c r="H1143" s="3892"/>
      <c r="I1143" s="3892"/>
      <c r="J1143" s="3892"/>
      <c r="K1143" s="3892"/>
      <c r="L1143" s="3892"/>
      <c r="M1143" s="3892"/>
      <c r="N1143" s="3892"/>
      <c r="O1143" s="3892"/>
      <c r="P1143" s="3892"/>
      <c r="Q1143" s="2586"/>
    </row>
    <row r="1144" spans="2:17" ht="12" customHeight="1">
      <c r="B1144" s="5989" t="s">
        <v>4960</v>
      </c>
      <c r="C1144" s="5990"/>
      <c r="D1144" s="5990" t="s">
        <v>521</v>
      </c>
      <c r="E1144" s="5990" t="s">
        <v>263</v>
      </c>
      <c r="F1144" s="5990" t="s">
        <v>4698</v>
      </c>
      <c r="G1144" s="5990"/>
      <c r="H1144" s="5990"/>
      <c r="I1144" s="5990"/>
      <c r="J1144" s="5990"/>
      <c r="K1144" s="5990"/>
      <c r="L1144" s="5990"/>
      <c r="M1144" s="5990"/>
      <c r="N1144" s="5990"/>
      <c r="O1144" s="5990"/>
      <c r="P1144" s="5991"/>
      <c r="Q1144" s="2586"/>
    </row>
    <row r="1145" spans="2:17" ht="12" customHeight="1">
      <c r="B1145" s="3911"/>
      <c r="C1145" s="3822"/>
      <c r="D1145" s="2575" t="s">
        <v>1780</v>
      </c>
      <c r="E1145" s="2575" t="s">
        <v>202</v>
      </c>
      <c r="F1145" s="2575" t="s">
        <v>533</v>
      </c>
      <c r="G1145" s="6005">
        <f>IFERROR((G1116/SUMIF($D$1116:$D$1141,$D1145,G$1116:G$1141)),0)</f>
        <v>0.33422294274750786</v>
      </c>
      <c r="H1145" s="6005">
        <f t="shared" ref="H1145:P1145" si="254">IFERROR((H1116/SUMIF($D$1116:$D$1141,$D1145,H$1116:H$1141)),0)</f>
        <v>0.42338297173372036</v>
      </c>
      <c r="I1145" s="6005">
        <f t="shared" si="254"/>
        <v>0.44349230126640271</v>
      </c>
      <c r="J1145" s="6005">
        <f t="shared" si="254"/>
        <v>0.45766122914966245</v>
      </c>
      <c r="K1145" s="6005">
        <f t="shared" si="254"/>
        <v>0.4580799493988077</v>
      </c>
      <c r="L1145" s="6005">
        <f t="shared" si="254"/>
        <v>0.45288877354725826</v>
      </c>
      <c r="M1145" s="6005">
        <f t="shared" si="254"/>
        <v>0.44108003488560127</v>
      </c>
      <c r="N1145" s="6005">
        <f t="shared" si="254"/>
        <v>0.42824550637649539</v>
      </c>
      <c r="O1145" s="6005">
        <f t="shared" si="254"/>
        <v>0.4141439777248086</v>
      </c>
      <c r="P1145" s="6005">
        <f t="shared" si="254"/>
        <v>0.39999790709666999</v>
      </c>
      <c r="Q1145" s="2586"/>
    </row>
    <row r="1146" spans="2:17" ht="12" customHeight="1">
      <c r="B1146" s="3911"/>
      <c r="C1146" s="3822"/>
      <c r="D1146" s="2575" t="s">
        <v>1780</v>
      </c>
      <c r="E1146" s="2575" t="s">
        <v>1813</v>
      </c>
      <c r="F1146" s="2575" t="s">
        <v>533</v>
      </c>
      <c r="G1146" s="6005">
        <f t="shared" ref="G1146:P1170" si="255">IFERROR((G1117/SUMIF($D$1116:$D$1141,$D1146,G$1116:G$1141)),0)</f>
        <v>0.66577705725249214</v>
      </c>
      <c r="H1146" s="6005">
        <f t="shared" si="255"/>
        <v>0.5766170282662797</v>
      </c>
      <c r="I1146" s="6005">
        <f t="shared" si="255"/>
        <v>0.4991501606612731</v>
      </c>
      <c r="J1146" s="6005">
        <f t="shared" si="255"/>
        <v>0.42190517230523011</v>
      </c>
      <c r="K1146" s="6005">
        <f t="shared" si="255"/>
        <v>0.354051321445916</v>
      </c>
      <c r="L1146" s="6005">
        <f t="shared" si="255"/>
        <v>0.28671738432419225</v>
      </c>
      <c r="M1146" s="6005">
        <f t="shared" si="255"/>
        <v>0.23617481652868763</v>
      </c>
      <c r="N1146" s="6005">
        <f t="shared" si="255"/>
        <v>0.18612991081873834</v>
      </c>
      <c r="O1146" s="6005">
        <f t="shared" si="255"/>
        <v>0.14301692700123181</v>
      </c>
      <c r="P1146" s="6005">
        <f t="shared" si="255"/>
        <v>0.10001046451664958</v>
      </c>
      <c r="Q1146" s="2586"/>
    </row>
    <row r="1147" spans="2:17" ht="12" customHeight="1">
      <c r="B1147" s="3911"/>
      <c r="C1147" s="3822"/>
      <c r="D1147" s="2575" t="s">
        <v>1780</v>
      </c>
      <c r="E1147" s="2575" t="s">
        <v>3831</v>
      </c>
      <c r="F1147" s="2575" t="s">
        <v>729</v>
      </c>
      <c r="G1147" s="6005">
        <f t="shared" si="255"/>
        <v>0</v>
      </c>
      <c r="H1147" s="6005">
        <f t="shared" si="255"/>
        <v>0</v>
      </c>
      <c r="I1147" s="6005">
        <f t="shared" si="255"/>
        <v>2.2943015228929723E-2</v>
      </c>
      <c r="J1147" s="6005">
        <f t="shared" si="255"/>
        <v>4.8173439418042981E-2</v>
      </c>
      <c r="K1147" s="6005">
        <f t="shared" si="255"/>
        <v>7.5147491662110544E-2</v>
      </c>
      <c r="L1147" s="6005">
        <f t="shared" si="255"/>
        <v>0.10415753685141976</v>
      </c>
      <c r="M1147" s="6005">
        <f t="shared" si="255"/>
        <v>0.12909805943428435</v>
      </c>
      <c r="N1147" s="6005">
        <f t="shared" si="255"/>
        <v>0.15424983312190649</v>
      </c>
      <c r="O1147" s="6005">
        <f t="shared" si="255"/>
        <v>0.17713563810958383</v>
      </c>
      <c r="P1147" s="6005">
        <f t="shared" si="255"/>
        <v>0.19999686064500508</v>
      </c>
      <c r="Q1147" s="2586"/>
    </row>
    <row r="1148" spans="2:17" ht="12" customHeight="1">
      <c r="B1148" s="3911"/>
      <c r="C1148" s="3822"/>
      <c r="D1148" s="2575" t="s">
        <v>1780</v>
      </c>
      <c r="E1148" s="2575" t="s">
        <v>3832</v>
      </c>
      <c r="F1148" s="2575" t="s">
        <v>729</v>
      </c>
      <c r="G1148" s="6005">
        <f t="shared" si="255"/>
        <v>0</v>
      </c>
      <c r="H1148" s="6005">
        <f t="shared" si="255"/>
        <v>0</v>
      </c>
      <c r="I1148" s="6005">
        <f t="shared" si="255"/>
        <v>2.294301522892973E-2</v>
      </c>
      <c r="J1148" s="6005">
        <f t="shared" si="255"/>
        <v>4.8173439418042988E-2</v>
      </c>
      <c r="K1148" s="6005">
        <f t="shared" si="255"/>
        <v>7.5147491662110544E-2</v>
      </c>
      <c r="L1148" s="6005">
        <f t="shared" si="255"/>
        <v>0.10415753685141978</v>
      </c>
      <c r="M1148" s="6005">
        <f t="shared" si="255"/>
        <v>0.1290980594342844</v>
      </c>
      <c r="N1148" s="6005">
        <f t="shared" si="255"/>
        <v>0.15424983312190654</v>
      </c>
      <c r="O1148" s="6005">
        <f t="shared" si="255"/>
        <v>0.17713563810958385</v>
      </c>
      <c r="P1148" s="6005">
        <f t="shared" si="255"/>
        <v>0.19999686064500508</v>
      </c>
      <c r="Q1148" s="2586"/>
    </row>
    <row r="1149" spans="2:17" ht="12" customHeight="1">
      <c r="B1149" s="3911"/>
      <c r="C1149" s="3822"/>
      <c r="D1149" s="5825" t="s">
        <v>1780</v>
      </c>
      <c r="E1149" s="5825" t="s">
        <v>96</v>
      </c>
      <c r="F1149" s="5825" t="s">
        <v>535</v>
      </c>
      <c r="G1149" s="6006">
        <f t="shared" si="255"/>
        <v>0</v>
      </c>
      <c r="H1149" s="6006">
        <f t="shared" si="255"/>
        <v>0</v>
      </c>
      <c r="I1149" s="6006">
        <f t="shared" si="255"/>
        <v>1.1471507614464865E-2</v>
      </c>
      <c r="J1149" s="6006">
        <f t="shared" si="255"/>
        <v>2.4086719709021494E-2</v>
      </c>
      <c r="K1149" s="6006">
        <f t="shared" si="255"/>
        <v>3.7573745831055272E-2</v>
      </c>
      <c r="L1149" s="6006">
        <f t="shared" si="255"/>
        <v>5.2078768425709888E-2</v>
      </c>
      <c r="M1149" s="6006">
        <f t="shared" si="255"/>
        <v>6.4549029717142201E-2</v>
      </c>
      <c r="N1149" s="6006">
        <f t="shared" si="255"/>
        <v>7.7124916560953272E-2</v>
      </c>
      <c r="O1149" s="6006">
        <f t="shared" si="255"/>
        <v>8.8567819054791927E-2</v>
      </c>
      <c r="P1149" s="6006">
        <f t="shared" si="255"/>
        <v>9.9997907096670058E-2</v>
      </c>
      <c r="Q1149" s="2586"/>
    </row>
    <row r="1150" spans="2:17" ht="12" customHeight="1">
      <c r="B1150" s="3911"/>
      <c r="C1150" s="3822"/>
      <c r="D1150" s="5822" t="s">
        <v>530</v>
      </c>
      <c r="E1150" s="5823" t="s">
        <v>202</v>
      </c>
      <c r="F1150" s="5823" t="s">
        <v>533</v>
      </c>
      <c r="G1150" s="6007">
        <f t="shared" si="255"/>
        <v>1.2910537195890082E-2</v>
      </c>
      <c r="H1150" s="6007">
        <f t="shared" si="255"/>
        <v>6.0775785360708739E-2</v>
      </c>
      <c r="I1150" s="6007">
        <f t="shared" si="255"/>
        <v>6.490950968279445E-2</v>
      </c>
      <c r="J1150" s="6007">
        <f t="shared" si="255"/>
        <v>6.9668296184252021E-2</v>
      </c>
      <c r="K1150" s="6007">
        <f t="shared" si="255"/>
        <v>7.4756242683445356E-2</v>
      </c>
      <c r="L1150" s="6007">
        <f t="shared" si="255"/>
        <v>8.0195595608664627E-2</v>
      </c>
      <c r="M1150" s="6007">
        <f t="shared" si="255"/>
        <v>8.5227990348171523E-2</v>
      </c>
      <c r="N1150" s="6007">
        <f t="shared" si="255"/>
        <v>9.0403250651945821E-2</v>
      </c>
      <c r="O1150" s="6007">
        <f t="shared" si="255"/>
        <v>9.5127172963429318E-2</v>
      </c>
      <c r="P1150" s="6007">
        <f t="shared" si="255"/>
        <v>9.9914100724582219E-2</v>
      </c>
      <c r="Q1150" s="2586"/>
    </row>
    <row r="1151" spans="2:17" ht="12" customHeight="1">
      <c r="B1151" s="3911"/>
      <c r="C1151" s="3822"/>
      <c r="D1151" s="2575" t="s">
        <v>530</v>
      </c>
      <c r="E1151" s="2575" t="s">
        <v>1813</v>
      </c>
      <c r="F1151" s="2575" t="s">
        <v>533</v>
      </c>
      <c r="G1151" s="6005">
        <f t="shared" si="255"/>
        <v>0.98708946280410992</v>
      </c>
      <c r="H1151" s="6005">
        <f t="shared" si="255"/>
        <v>0.93886788155734591</v>
      </c>
      <c r="I1151" s="6005">
        <f t="shared" si="255"/>
        <v>0.85351968770922926</v>
      </c>
      <c r="J1151" s="6005">
        <f t="shared" si="255"/>
        <v>0.75928394629902185</v>
      </c>
      <c r="K1151" s="6005">
        <f t="shared" si="255"/>
        <v>0.66303183519922271</v>
      </c>
      <c r="L1151" s="6005">
        <f t="shared" si="255"/>
        <v>0.5615662442635736</v>
      </c>
      <c r="M1151" s="6005">
        <f t="shared" si="255"/>
        <v>0.46921309689586238</v>
      </c>
      <c r="N1151" s="6005">
        <f t="shared" si="255"/>
        <v>0.37442892583110293</v>
      </c>
      <c r="O1151" s="6005">
        <f t="shared" si="255"/>
        <v>0.28862170323743819</v>
      </c>
      <c r="P1151" s="6005">
        <f t="shared" si="255"/>
        <v>0.20140118723897218</v>
      </c>
      <c r="Q1151" s="2586"/>
    </row>
    <row r="1152" spans="2:17" ht="12" customHeight="1">
      <c r="B1152" s="3911"/>
      <c r="C1152" s="3822"/>
      <c r="D1152" s="2575" t="s">
        <v>530</v>
      </c>
      <c r="E1152" s="2575" t="s">
        <v>3831</v>
      </c>
      <c r="F1152" s="2575" t="s">
        <v>729</v>
      </c>
      <c r="G1152" s="6005">
        <f t="shared" si="255"/>
        <v>0</v>
      </c>
      <c r="H1152" s="6005">
        <f t="shared" si="255"/>
        <v>0</v>
      </c>
      <c r="I1152" s="6005">
        <f t="shared" si="255"/>
        <v>2.315597217579617E-2</v>
      </c>
      <c r="J1152" s="6005">
        <f t="shared" si="255"/>
        <v>4.869700161313676E-2</v>
      </c>
      <c r="K1152" s="6005">
        <f t="shared" si="255"/>
        <v>7.4753882140154229E-2</v>
      </c>
      <c r="L1152" s="6005">
        <f t="shared" si="255"/>
        <v>0.10221190648569563</v>
      </c>
      <c r="M1152" s="6005">
        <f t="shared" si="255"/>
        <v>0.12719298035879781</v>
      </c>
      <c r="N1152" s="6005">
        <f t="shared" si="255"/>
        <v>0.15283023234689122</v>
      </c>
      <c r="O1152" s="6005">
        <f t="shared" si="255"/>
        <v>0.17603416398417421</v>
      </c>
      <c r="P1152" s="6005">
        <f t="shared" si="255"/>
        <v>0.19966560475502845</v>
      </c>
      <c r="Q1152" s="2586"/>
    </row>
    <row r="1153" spans="2:17" ht="12" customHeight="1">
      <c r="B1153" s="3911"/>
      <c r="C1153" s="3822"/>
      <c r="D1153" s="2575" t="s">
        <v>530</v>
      </c>
      <c r="E1153" s="2575" t="s">
        <v>3832</v>
      </c>
      <c r="F1153" s="2575" t="s">
        <v>729</v>
      </c>
      <c r="G1153" s="6005">
        <f t="shared" si="255"/>
        <v>0</v>
      </c>
      <c r="H1153" s="6005">
        <f t="shared" si="255"/>
        <v>3.563330819452864E-4</v>
      </c>
      <c r="I1153" s="6005">
        <f t="shared" si="255"/>
        <v>2.3680872168485988E-2</v>
      </c>
      <c r="J1153" s="6005">
        <f t="shared" si="255"/>
        <v>4.9305253483884218E-2</v>
      </c>
      <c r="K1153" s="6005">
        <f t="shared" si="255"/>
        <v>7.5327216766946342E-2</v>
      </c>
      <c r="L1153" s="6005">
        <f t="shared" si="255"/>
        <v>0.10270839391352249</v>
      </c>
      <c r="M1153" s="6005">
        <f t="shared" si="255"/>
        <v>0.12757646185897145</v>
      </c>
      <c r="N1153" s="6005">
        <f t="shared" si="255"/>
        <v>0.15309224264972301</v>
      </c>
      <c r="O1153" s="6005">
        <f t="shared" si="255"/>
        <v>0.17616571383869661</v>
      </c>
      <c r="P1153" s="6005">
        <f t="shared" si="255"/>
        <v>0.19966560475502856</v>
      </c>
      <c r="Q1153" s="2586"/>
    </row>
    <row r="1154" spans="2:17" ht="12" customHeight="1">
      <c r="B1154" s="3911"/>
      <c r="C1154" s="3822"/>
      <c r="D1154" s="2575" t="s">
        <v>530</v>
      </c>
      <c r="E1154" s="2575" t="s">
        <v>5</v>
      </c>
      <c r="F1154" s="2575" t="s">
        <v>534</v>
      </c>
      <c r="G1154" s="6005">
        <f t="shared" si="255"/>
        <v>0</v>
      </c>
      <c r="H1154" s="6005">
        <f t="shared" si="255"/>
        <v>0</v>
      </c>
      <c r="I1154" s="6005">
        <f t="shared" si="255"/>
        <v>2.778716661095542E-2</v>
      </c>
      <c r="J1154" s="6005">
        <f t="shared" si="255"/>
        <v>5.8436401935764153E-2</v>
      </c>
      <c r="K1154" s="6005">
        <f t="shared" si="255"/>
        <v>8.9704658568185131E-2</v>
      </c>
      <c r="L1154" s="6005">
        <f t="shared" si="255"/>
        <v>0.12265428778283483</v>
      </c>
      <c r="M1154" s="6005">
        <f t="shared" si="255"/>
        <v>0.15263157643055744</v>
      </c>
      <c r="N1154" s="6005">
        <f t="shared" si="255"/>
        <v>0.1833962788162696</v>
      </c>
      <c r="O1154" s="6005">
        <f t="shared" si="255"/>
        <v>0.21124099678100924</v>
      </c>
      <c r="P1154" s="6005">
        <f t="shared" si="255"/>
        <v>0.23948726062437717</v>
      </c>
      <c r="Q1154" s="2586"/>
    </row>
    <row r="1155" spans="2:17" ht="12" customHeight="1">
      <c r="B1155" s="3911"/>
      <c r="C1155" s="3822"/>
      <c r="D1155" s="5825" t="s">
        <v>530</v>
      </c>
      <c r="E1155" s="5825" t="s">
        <v>96</v>
      </c>
      <c r="F1155" s="5825" t="s">
        <v>535</v>
      </c>
      <c r="G1155" s="6006">
        <f t="shared" si="255"/>
        <v>0</v>
      </c>
      <c r="H1155" s="6006">
        <f t="shared" si="255"/>
        <v>0</v>
      </c>
      <c r="I1155" s="6006">
        <f t="shared" si="255"/>
        <v>6.9467916527388551E-3</v>
      </c>
      <c r="J1155" s="6006">
        <f t="shared" si="255"/>
        <v>1.4609100483941038E-2</v>
      </c>
      <c r="K1155" s="6006">
        <f t="shared" si="255"/>
        <v>2.2426164642046283E-2</v>
      </c>
      <c r="L1155" s="6006">
        <f t="shared" si="255"/>
        <v>3.0663571945708706E-2</v>
      </c>
      <c r="M1155" s="6006">
        <f t="shared" si="255"/>
        <v>3.815789410763936E-2</v>
      </c>
      <c r="N1155" s="6006">
        <f t="shared" si="255"/>
        <v>4.5849069704067401E-2</v>
      </c>
      <c r="O1155" s="6006">
        <f t="shared" si="255"/>
        <v>5.2810249195252311E-2</v>
      </c>
      <c r="P1155" s="6006">
        <f t="shared" si="255"/>
        <v>5.9866241902011431E-2</v>
      </c>
      <c r="Q1155" s="2586"/>
    </row>
    <row r="1156" spans="2:17" ht="12" customHeight="1">
      <c r="B1156" s="3911"/>
      <c r="C1156" s="3822"/>
      <c r="D1156" s="2575" t="s">
        <v>3463</v>
      </c>
      <c r="E1156" s="2575" t="s">
        <v>1813</v>
      </c>
      <c r="F1156" s="2575" t="s">
        <v>533</v>
      </c>
      <c r="G1156" s="6005">
        <f t="shared" si="255"/>
        <v>1</v>
      </c>
      <c r="H1156" s="6005">
        <f t="shared" si="255"/>
        <v>1</v>
      </c>
      <c r="I1156" s="6005">
        <f t="shared" si="255"/>
        <v>1</v>
      </c>
      <c r="J1156" s="6005">
        <f t="shared" si="255"/>
        <v>1</v>
      </c>
      <c r="K1156" s="6005">
        <f t="shared" si="255"/>
        <v>1</v>
      </c>
      <c r="L1156" s="6005">
        <f t="shared" si="255"/>
        <v>1</v>
      </c>
      <c r="M1156" s="6005">
        <f t="shared" si="255"/>
        <v>1</v>
      </c>
      <c r="N1156" s="6005">
        <f t="shared" si="255"/>
        <v>1</v>
      </c>
      <c r="O1156" s="6005">
        <f t="shared" si="255"/>
        <v>1</v>
      </c>
      <c r="P1156" s="6005">
        <f t="shared" si="255"/>
        <v>1</v>
      </c>
      <c r="Q1156" s="2586"/>
    </row>
    <row r="1157" spans="2:17" ht="12" customHeight="1">
      <c r="B1157" s="3911"/>
      <c r="C1157" s="3822"/>
      <c r="D1157" s="5823" t="s">
        <v>531</v>
      </c>
      <c r="E1157" s="5823" t="s">
        <v>202</v>
      </c>
      <c r="F1157" s="5823" t="s">
        <v>533</v>
      </c>
      <c r="G1157" s="6007">
        <f t="shared" si="255"/>
        <v>1</v>
      </c>
      <c r="H1157" s="6007">
        <f t="shared" si="255"/>
        <v>1</v>
      </c>
      <c r="I1157" s="6007">
        <f t="shared" si="255"/>
        <v>0.97915420662909425</v>
      </c>
      <c r="J1157" s="6007">
        <f t="shared" si="255"/>
        <v>0.93685321490969908</v>
      </c>
      <c r="K1157" s="6007">
        <f t="shared" si="255"/>
        <v>0.88837036878780451</v>
      </c>
      <c r="L1157" s="6007">
        <f t="shared" si="255"/>
        <v>0.82350331832069268</v>
      </c>
      <c r="M1157" s="6007">
        <f t="shared" si="255"/>
        <v>0.76145443630111942</v>
      </c>
      <c r="N1157" s="6007">
        <f t="shared" si="255"/>
        <v>0.68698369636197776</v>
      </c>
      <c r="O1157" s="6007">
        <f t="shared" si="255"/>
        <v>0.62685584551361029</v>
      </c>
      <c r="P1157" s="6007">
        <f t="shared" si="255"/>
        <v>0.55854971443544377</v>
      </c>
      <c r="Q1157" s="2586"/>
    </row>
    <row r="1158" spans="2:17" ht="12" customHeight="1">
      <c r="B1158" s="3911"/>
      <c r="C1158" s="3822"/>
      <c r="D1158" s="2575" t="s">
        <v>531</v>
      </c>
      <c r="E1158" s="2575" t="s">
        <v>3833</v>
      </c>
      <c r="F1158" s="2575" t="s">
        <v>1754</v>
      </c>
      <c r="G1158" s="6005">
        <f t="shared" si="255"/>
        <v>0</v>
      </c>
      <c r="H1158" s="6005">
        <f t="shared" si="255"/>
        <v>0</v>
      </c>
      <c r="I1158" s="6005">
        <f t="shared" si="255"/>
        <v>8.3383173483622987E-3</v>
      </c>
      <c r="J1158" s="6005">
        <f t="shared" si="255"/>
        <v>2.5258714036120379E-2</v>
      </c>
      <c r="K1158" s="6005">
        <f t="shared" si="255"/>
        <v>4.4651852484878102E-2</v>
      </c>
      <c r="L1158" s="6005">
        <f t="shared" si="255"/>
        <v>7.059867267172297E-2</v>
      </c>
      <c r="M1158" s="6005">
        <f t="shared" si="255"/>
        <v>9.5418225479552254E-2</v>
      </c>
      <c r="N1158" s="6005">
        <f t="shared" si="255"/>
        <v>0.12520652145520897</v>
      </c>
      <c r="O1158" s="6005">
        <f t="shared" si="255"/>
        <v>0.14925766179455591</v>
      </c>
      <c r="P1158" s="6005">
        <f t="shared" si="255"/>
        <v>0.17650238954913658</v>
      </c>
      <c r="Q1158" s="2586"/>
    </row>
    <row r="1159" spans="2:17" ht="12" customHeight="1">
      <c r="B1159" s="3911"/>
      <c r="C1159" s="3822"/>
      <c r="D1159" s="2575" t="s">
        <v>531</v>
      </c>
      <c r="E1159" s="2575" t="s">
        <v>96</v>
      </c>
      <c r="F1159" s="2575" t="s">
        <v>535</v>
      </c>
      <c r="G1159" s="6005">
        <f t="shared" si="255"/>
        <v>0</v>
      </c>
      <c r="H1159" s="6005">
        <f t="shared" si="255"/>
        <v>0</v>
      </c>
      <c r="I1159" s="6005">
        <f t="shared" si="255"/>
        <v>4.1691586741811493E-3</v>
      </c>
      <c r="J1159" s="6005">
        <f t="shared" si="255"/>
        <v>1.262935701806019E-2</v>
      </c>
      <c r="K1159" s="6005">
        <f t="shared" si="255"/>
        <v>2.2325926242439051E-2</v>
      </c>
      <c r="L1159" s="6005">
        <f t="shared" si="255"/>
        <v>3.5299336335861485E-2</v>
      </c>
      <c r="M1159" s="6005">
        <f t="shared" si="255"/>
        <v>4.7709112739776127E-2</v>
      </c>
      <c r="N1159" s="6005">
        <f t="shared" si="255"/>
        <v>6.2603260727604484E-2</v>
      </c>
      <c r="O1159" s="6005">
        <f t="shared" si="255"/>
        <v>7.4628830897277953E-2</v>
      </c>
      <c r="P1159" s="6005">
        <f t="shared" si="255"/>
        <v>8.825119477456829E-2</v>
      </c>
      <c r="Q1159" s="2586"/>
    </row>
    <row r="1160" spans="2:17" ht="12" customHeight="1">
      <c r="B1160" s="3911"/>
      <c r="C1160" s="3822"/>
      <c r="D1160" s="5825" t="s">
        <v>531</v>
      </c>
      <c r="E1160" s="5825" t="s">
        <v>5</v>
      </c>
      <c r="F1160" s="5825" t="s">
        <v>534</v>
      </c>
      <c r="G1160" s="6006">
        <f t="shared" si="255"/>
        <v>0</v>
      </c>
      <c r="H1160" s="6006">
        <f t="shared" si="255"/>
        <v>0</v>
      </c>
      <c r="I1160" s="6006">
        <f t="shared" si="255"/>
        <v>8.3383173483622987E-3</v>
      </c>
      <c r="J1160" s="6006">
        <f t="shared" si="255"/>
        <v>2.5258714036120379E-2</v>
      </c>
      <c r="K1160" s="6006">
        <f t="shared" si="255"/>
        <v>4.4651852484878102E-2</v>
      </c>
      <c r="L1160" s="6006">
        <f t="shared" si="255"/>
        <v>7.059867267172297E-2</v>
      </c>
      <c r="M1160" s="6006">
        <f t="shared" si="255"/>
        <v>9.5418225479552254E-2</v>
      </c>
      <c r="N1160" s="6006">
        <f t="shared" si="255"/>
        <v>0.12520652145520897</v>
      </c>
      <c r="O1160" s="6006">
        <f t="shared" si="255"/>
        <v>0.14925766179455591</v>
      </c>
      <c r="P1160" s="6006">
        <f t="shared" si="255"/>
        <v>0.17669670124085121</v>
      </c>
      <c r="Q1160" s="2586"/>
    </row>
    <row r="1161" spans="2:17" ht="12" customHeight="1">
      <c r="B1161" s="3911"/>
      <c r="C1161" s="3822"/>
      <c r="D1161" s="2575" t="s">
        <v>1781</v>
      </c>
      <c r="E1161" s="2575" t="s">
        <v>202</v>
      </c>
      <c r="F1161" s="2575" t="s">
        <v>533</v>
      </c>
      <c r="G1161" s="6005">
        <f t="shared" si="255"/>
        <v>1.0000000000000009E-2</v>
      </c>
      <c r="H1161" s="6005">
        <f t="shared" si="255"/>
        <v>5.1254341029564304E-2</v>
      </c>
      <c r="I1161" s="6005">
        <f t="shared" si="255"/>
        <v>0.11034721027846232</v>
      </c>
      <c r="J1161" s="6005">
        <f t="shared" si="255"/>
        <v>0.15050503661666645</v>
      </c>
      <c r="K1161" s="6005">
        <f t="shared" si="255"/>
        <v>0.16933554178465998</v>
      </c>
      <c r="L1161" s="6005">
        <f t="shared" si="255"/>
        <v>0.18461486878112171</v>
      </c>
      <c r="M1161" s="6005">
        <f t="shared" si="255"/>
        <v>0.17947113925274599</v>
      </c>
      <c r="N1161" s="6005">
        <f t="shared" si="255"/>
        <v>0.1739048618220401</v>
      </c>
      <c r="O1161" s="6005">
        <f t="shared" si="255"/>
        <v>0.16198008512071493</v>
      </c>
      <c r="P1161" s="6005">
        <f t="shared" si="255"/>
        <v>0.14997444211846644</v>
      </c>
      <c r="Q1161" s="2586"/>
    </row>
    <row r="1162" spans="2:17" ht="12" customHeight="1">
      <c r="B1162" s="3911"/>
      <c r="C1162" s="3822"/>
      <c r="D1162" s="2575" t="s">
        <v>1781</v>
      </c>
      <c r="E1162" s="2575" t="s">
        <v>1813</v>
      </c>
      <c r="F1162" s="2575" t="s">
        <v>533</v>
      </c>
      <c r="G1162" s="6005">
        <f t="shared" si="255"/>
        <v>0.99</v>
      </c>
      <c r="H1162" s="6005">
        <f t="shared" si="255"/>
        <v>0.94874565897043572</v>
      </c>
      <c r="I1162" s="6005">
        <f t="shared" si="255"/>
        <v>0.83574582820445875</v>
      </c>
      <c r="J1162" s="6005">
        <f t="shared" si="255"/>
        <v>0.72520704823824078</v>
      </c>
      <c r="K1162" s="6005">
        <f t="shared" si="255"/>
        <v>0.62748555824892505</v>
      </c>
      <c r="L1162" s="6005">
        <f t="shared" si="255"/>
        <v>0.51547491547190483</v>
      </c>
      <c r="M1162" s="6005">
        <f t="shared" si="255"/>
        <v>0.44383093545815994</v>
      </c>
      <c r="N1162" s="6005">
        <f t="shared" si="255"/>
        <v>0.36629674415685853</v>
      </c>
      <c r="O1162" s="6005">
        <f t="shared" si="255"/>
        <v>0.30848880066723944</v>
      </c>
      <c r="P1162" s="6005">
        <f t="shared" si="255"/>
        <v>0.2501314405336012</v>
      </c>
      <c r="Q1162" s="2586"/>
    </row>
    <row r="1163" spans="2:17" ht="12" customHeight="1">
      <c r="B1163" s="3911"/>
      <c r="C1163" s="3822"/>
      <c r="D1163" s="2575" t="s">
        <v>1781</v>
      </c>
      <c r="E1163" s="2575" t="s">
        <v>3831</v>
      </c>
      <c r="F1163" s="2575" t="s">
        <v>729</v>
      </c>
      <c r="G1163" s="6005">
        <f t="shared" si="255"/>
        <v>0</v>
      </c>
      <c r="H1163" s="6005">
        <f t="shared" si="255"/>
        <v>0</v>
      </c>
      <c r="I1163" s="6005">
        <f t="shared" si="255"/>
        <v>1.3476740379269787E-2</v>
      </c>
      <c r="J1163" s="6005">
        <f t="shared" si="255"/>
        <v>3.1071978786273186E-2</v>
      </c>
      <c r="K1163" s="6005">
        <f t="shared" si="255"/>
        <v>5.0794724991603708E-2</v>
      </c>
      <c r="L1163" s="6005">
        <f t="shared" si="255"/>
        <v>7.4977553936743366E-2</v>
      </c>
      <c r="M1163" s="6005">
        <f t="shared" si="255"/>
        <v>9.417448132227349E-2</v>
      </c>
      <c r="N1163" s="6005">
        <f t="shared" si="255"/>
        <v>0.11494959850527534</v>
      </c>
      <c r="O1163" s="6005">
        <f t="shared" si="255"/>
        <v>0.13238277855301145</v>
      </c>
      <c r="P1163" s="6005">
        <f t="shared" si="255"/>
        <v>0.14997444211846644</v>
      </c>
      <c r="Q1163" s="2586"/>
    </row>
    <row r="1164" spans="2:17" ht="12" customHeight="1">
      <c r="B1164" s="3911"/>
      <c r="C1164" s="3822"/>
      <c r="D1164" s="2575" t="s">
        <v>1781</v>
      </c>
      <c r="E1164" s="2575" t="s">
        <v>3833</v>
      </c>
      <c r="F1164" s="2575" t="s">
        <v>1754</v>
      </c>
      <c r="G1164" s="6005">
        <f t="shared" si="255"/>
        <v>0</v>
      </c>
      <c r="H1164" s="6005">
        <f t="shared" si="255"/>
        <v>0</v>
      </c>
      <c r="I1164" s="6005">
        <f t="shared" si="255"/>
        <v>1.6172088455123745E-2</v>
      </c>
      <c r="J1164" s="6005">
        <f t="shared" si="255"/>
        <v>3.7286374543527817E-2</v>
      </c>
      <c r="K1164" s="6005">
        <f t="shared" si="255"/>
        <v>6.0953669989924464E-2</v>
      </c>
      <c r="L1164" s="6005">
        <f t="shared" si="255"/>
        <v>8.9973064724092056E-2</v>
      </c>
      <c r="M1164" s="6005">
        <f t="shared" si="255"/>
        <v>0.11300937758672819</v>
      </c>
      <c r="N1164" s="6005">
        <f t="shared" si="255"/>
        <v>0.13793951820633046</v>
      </c>
      <c r="O1164" s="6005">
        <f t="shared" si="255"/>
        <v>0.15885933426361371</v>
      </c>
      <c r="P1164" s="6005">
        <f t="shared" si="255"/>
        <v>0.17996713986659968</v>
      </c>
      <c r="Q1164" s="2586"/>
    </row>
    <row r="1165" spans="2:17" ht="12" customHeight="1">
      <c r="B1165" s="3911"/>
      <c r="C1165" s="3822"/>
      <c r="D1165" s="2575" t="s">
        <v>1781</v>
      </c>
      <c r="E1165" s="2575" t="s">
        <v>96</v>
      </c>
      <c r="F1165" s="2575" t="s">
        <v>535</v>
      </c>
      <c r="G1165" s="6005">
        <f t="shared" si="255"/>
        <v>0</v>
      </c>
      <c r="H1165" s="6005">
        <f t="shared" si="255"/>
        <v>0</v>
      </c>
      <c r="I1165" s="6005">
        <f t="shared" si="255"/>
        <v>8.0860442275618727E-3</v>
      </c>
      <c r="J1165" s="6005">
        <f t="shared" si="255"/>
        <v>1.8643187271763909E-2</v>
      </c>
      <c r="K1165" s="6005">
        <f t="shared" si="255"/>
        <v>3.0476834994962232E-2</v>
      </c>
      <c r="L1165" s="6005">
        <f t="shared" si="255"/>
        <v>4.4986532362046028E-2</v>
      </c>
      <c r="M1165" s="6005">
        <f t="shared" si="255"/>
        <v>5.6504688793364094E-2</v>
      </c>
      <c r="N1165" s="6005">
        <f t="shared" si="255"/>
        <v>6.8969759103165232E-2</v>
      </c>
      <c r="O1165" s="6005">
        <f t="shared" si="255"/>
        <v>7.9429667131806853E-2</v>
      </c>
      <c r="P1165" s="6005">
        <f t="shared" si="255"/>
        <v>8.998356993329984E-2</v>
      </c>
      <c r="Q1165" s="2586"/>
    </row>
    <row r="1166" spans="2:17" ht="12" customHeight="1">
      <c r="B1166" s="3911"/>
      <c r="C1166" s="3822"/>
      <c r="D1166" s="2575" t="s">
        <v>1781</v>
      </c>
      <c r="E1166" s="2575" t="s">
        <v>5</v>
      </c>
      <c r="F1166" s="2575" t="s">
        <v>534</v>
      </c>
      <c r="G1166" s="6005">
        <f t="shared" si="255"/>
        <v>0</v>
      </c>
      <c r="H1166" s="6005">
        <f t="shared" si="255"/>
        <v>0</v>
      </c>
      <c r="I1166" s="6005">
        <f t="shared" si="255"/>
        <v>1.6172088455123745E-2</v>
      </c>
      <c r="J1166" s="6005">
        <f t="shared" si="255"/>
        <v>3.7286374543527817E-2</v>
      </c>
      <c r="K1166" s="6005">
        <f t="shared" si="255"/>
        <v>6.0953669989924464E-2</v>
      </c>
      <c r="L1166" s="6005">
        <f t="shared" si="255"/>
        <v>8.9973064724092056E-2</v>
      </c>
      <c r="M1166" s="6005">
        <f t="shared" si="255"/>
        <v>0.11300937758672819</v>
      </c>
      <c r="N1166" s="6005">
        <f t="shared" si="255"/>
        <v>0.13793951820633046</v>
      </c>
      <c r="O1166" s="6005">
        <f t="shared" si="255"/>
        <v>0.15885933426361371</v>
      </c>
      <c r="P1166" s="6005">
        <f t="shared" si="255"/>
        <v>0.17996896542956639</v>
      </c>
      <c r="Q1166" s="2586"/>
    </row>
    <row r="1167" spans="2:17" ht="12" customHeight="1">
      <c r="B1167" s="3911"/>
      <c r="C1167" s="3822"/>
      <c r="D1167" s="5823" t="s">
        <v>1782</v>
      </c>
      <c r="E1167" s="5823" t="s">
        <v>202</v>
      </c>
      <c r="F1167" s="5823" t="s">
        <v>533</v>
      </c>
      <c r="G1167" s="6007">
        <f t="shared" si="255"/>
        <v>0</v>
      </c>
      <c r="H1167" s="6007">
        <f t="shared" si="255"/>
        <v>0</v>
      </c>
      <c r="I1167" s="6007">
        <f t="shared" si="255"/>
        <v>0.54999999999999993</v>
      </c>
      <c r="J1167" s="6007">
        <f t="shared" si="255"/>
        <v>0.55000000000000004</v>
      </c>
      <c r="K1167" s="6007">
        <f t="shared" si="255"/>
        <v>0.55000000000000004</v>
      </c>
      <c r="L1167" s="6007">
        <f t="shared" si="255"/>
        <v>0.55000000000000004</v>
      </c>
      <c r="M1167" s="6007">
        <f t="shared" si="255"/>
        <v>0.54999999999999993</v>
      </c>
      <c r="N1167" s="6007">
        <f t="shared" si="255"/>
        <v>0.55000000000000016</v>
      </c>
      <c r="O1167" s="6007">
        <f t="shared" si="255"/>
        <v>0.55000000000000004</v>
      </c>
      <c r="P1167" s="6007">
        <f t="shared" si="255"/>
        <v>0.55000000000000004</v>
      </c>
      <c r="Q1167" s="2586"/>
    </row>
    <row r="1168" spans="2:17" ht="12" customHeight="1">
      <c r="B1168" s="3915"/>
      <c r="C1168" s="2593"/>
      <c r="D1168" s="2575" t="s">
        <v>1782</v>
      </c>
      <c r="E1168" s="2575" t="s">
        <v>3833</v>
      </c>
      <c r="F1168" s="2575" t="s">
        <v>1754</v>
      </c>
      <c r="G1168" s="6005">
        <f t="shared" si="255"/>
        <v>0</v>
      </c>
      <c r="H1168" s="6005">
        <f t="shared" si="255"/>
        <v>0</v>
      </c>
      <c r="I1168" s="6005">
        <f t="shared" si="255"/>
        <v>0.18</v>
      </c>
      <c r="J1168" s="6005">
        <f t="shared" si="255"/>
        <v>0.18</v>
      </c>
      <c r="K1168" s="6005">
        <f t="shared" si="255"/>
        <v>0.18</v>
      </c>
      <c r="L1168" s="6005">
        <f t="shared" si="255"/>
        <v>0.18</v>
      </c>
      <c r="M1168" s="6005">
        <f t="shared" si="255"/>
        <v>0.17999999999999997</v>
      </c>
      <c r="N1168" s="6005">
        <f t="shared" si="255"/>
        <v>0.18</v>
      </c>
      <c r="O1168" s="6005">
        <f t="shared" si="255"/>
        <v>0.18</v>
      </c>
      <c r="P1168" s="6005">
        <f t="shared" si="255"/>
        <v>0.18000000000000002</v>
      </c>
      <c r="Q1168" s="2586"/>
    </row>
    <row r="1169" spans="1:17" ht="12" customHeight="1">
      <c r="B1169" s="3915"/>
      <c r="C1169" s="2593"/>
      <c r="D1169" s="2575" t="s">
        <v>1782</v>
      </c>
      <c r="E1169" s="2575" t="s">
        <v>5</v>
      </c>
      <c r="F1169" s="2575" t="s">
        <v>534</v>
      </c>
      <c r="G1169" s="6005">
        <f t="shared" si="255"/>
        <v>0</v>
      </c>
      <c r="H1169" s="6005">
        <f t="shared" si="255"/>
        <v>0</v>
      </c>
      <c r="I1169" s="6005">
        <f t="shared" si="255"/>
        <v>0.18</v>
      </c>
      <c r="J1169" s="6005">
        <f t="shared" si="255"/>
        <v>0.18</v>
      </c>
      <c r="K1169" s="6005">
        <f t="shared" si="255"/>
        <v>0.18</v>
      </c>
      <c r="L1169" s="6005">
        <f t="shared" si="255"/>
        <v>0.18</v>
      </c>
      <c r="M1169" s="6005">
        <f t="shared" si="255"/>
        <v>0.17999999999999997</v>
      </c>
      <c r="N1169" s="6005">
        <f t="shared" si="255"/>
        <v>0.18</v>
      </c>
      <c r="O1169" s="6005">
        <f t="shared" si="255"/>
        <v>0.18</v>
      </c>
      <c r="P1169" s="6005">
        <f t="shared" si="255"/>
        <v>0.18000000000000002</v>
      </c>
      <c r="Q1169" s="2586"/>
    </row>
    <row r="1170" spans="1:17" ht="12" customHeight="1">
      <c r="B1170" s="3915"/>
      <c r="C1170" s="2593"/>
      <c r="D1170" s="5825" t="s">
        <v>1782</v>
      </c>
      <c r="E1170" s="5825" t="s">
        <v>96</v>
      </c>
      <c r="F1170" s="5825" t="s">
        <v>535</v>
      </c>
      <c r="G1170" s="6006">
        <f t="shared" si="255"/>
        <v>0</v>
      </c>
      <c r="H1170" s="6006">
        <f t="shared" si="255"/>
        <v>0</v>
      </c>
      <c r="I1170" s="6006">
        <f t="shared" si="255"/>
        <v>0.09</v>
      </c>
      <c r="J1170" s="6006">
        <f t="shared" si="255"/>
        <v>0.09</v>
      </c>
      <c r="K1170" s="6006">
        <f t="shared" si="255"/>
        <v>0.09</v>
      </c>
      <c r="L1170" s="6006">
        <f t="shared" si="255"/>
        <v>0.09</v>
      </c>
      <c r="M1170" s="6006">
        <f t="shared" si="255"/>
        <v>8.9999999999999983E-2</v>
      </c>
      <c r="N1170" s="6006">
        <f t="shared" si="255"/>
        <v>0.09</v>
      </c>
      <c r="O1170" s="6006">
        <f t="shared" si="255"/>
        <v>0.09</v>
      </c>
      <c r="P1170" s="6006">
        <f t="shared" si="255"/>
        <v>9.0000000000000011E-2</v>
      </c>
      <c r="Q1170" s="2586"/>
    </row>
    <row r="1171" spans="1:17" ht="12" customHeight="1" thickBot="1">
      <c r="B1171" s="3916"/>
      <c r="C1171" s="5767"/>
      <c r="D1171" s="5696"/>
      <c r="E1171" s="5992"/>
      <c r="F1171" s="5992"/>
      <c r="G1171" s="5993"/>
      <c r="H1171" s="5993"/>
      <c r="I1171" s="5993"/>
      <c r="J1171" s="5993"/>
      <c r="K1171" s="5993"/>
      <c r="L1171" s="5993"/>
      <c r="M1171" s="5993"/>
      <c r="N1171" s="5993"/>
      <c r="O1171" s="5993"/>
      <c r="P1171" s="5994"/>
      <c r="Q1171" s="2586"/>
    </row>
    <row r="1172" spans="1:17" ht="12" customHeight="1" thickBot="1">
      <c r="A1172" s="2463"/>
      <c r="B1172" s="2575"/>
      <c r="C1172" s="2593"/>
      <c r="D1172" s="5987"/>
      <c r="E1172" s="2575"/>
      <c r="F1172" s="2575"/>
      <c r="G1172" s="5988"/>
      <c r="H1172" s="5988"/>
      <c r="I1172" s="5988"/>
      <c r="J1172" s="5988"/>
      <c r="K1172" s="5988"/>
      <c r="L1172" s="5988"/>
      <c r="M1172" s="5988"/>
      <c r="N1172" s="5988"/>
      <c r="O1172" s="5988"/>
      <c r="P1172" s="5988"/>
      <c r="Q1172" s="2575"/>
    </row>
    <row r="1173" spans="1:17" ht="18.75" customHeight="1">
      <c r="A1173" s="5778">
        <v>3</v>
      </c>
      <c r="B1173" s="3922" t="s">
        <v>4872</v>
      </c>
      <c r="C1173" s="3923"/>
      <c r="D1173" s="3909"/>
      <c r="E1173" s="3909"/>
      <c r="F1173" s="3909"/>
      <c r="G1173" s="3909"/>
      <c r="H1173" s="3909"/>
      <c r="I1173" s="3909"/>
      <c r="J1173" s="3909"/>
      <c r="K1173" s="3909"/>
      <c r="L1173" s="3909"/>
      <c r="M1173" s="3909"/>
      <c r="N1173" s="3909"/>
      <c r="O1173" s="3909"/>
      <c r="P1173" s="3924" t="s">
        <v>2281</v>
      </c>
      <c r="Q1173" s="2586"/>
    </row>
    <row r="1174" spans="1:17" ht="12" customHeight="1">
      <c r="B1174" s="3925" t="s">
        <v>3885</v>
      </c>
      <c r="C1174" s="3825">
        <v>2006</v>
      </c>
      <c r="D1174" s="3925" t="s">
        <v>521</v>
      </c>
      <c r="E1174" s="3825" t="s">
        <v>263</v>
      </c>
      <c r="F1174" s="3925" t="s">
        <v>4698</v>
      </c>
      <c r="G1174" s="3825">
        <f t="shared" ref="G1174:P1174" si="256">G1061</f>
        <v>2006</v>
      </c>
      <c r="H1174" s="3925">
        <f t="shared" si="256"/>
        <v>2010</v>
      </c>
      <c r="I1174" s="3825">
        <f t="shared" si="256"/>
        <v>2015</v>
      </c>
      <c r="J1174" s="3925">
        <f t="shared" si="256"/>
        <v>2020</v>
      </c>
      <c r="K1174" s="3825">
        <f t="shared" si="256"/>
        <v>2025</v>
      </c>
      <c r="L1174" s="3925">
        <f t="shared" si="256"/>
        <v>2030</v>
      </c>
      <c r="M1174" s="3825">
        <f t="shared" si="256"/>
        <v>2035</v>
      </c>
      <c r="N1174" s="3925">
        <f t="shared" si="256"/>
        <v>2040</v>
      </c>
      <c r="O1174" s="3825">
        <f t="shared" si="256"/>
        <v>2045</v>
      </c>
      <c r="P1174" s="5995">
        <f t="shared" si="256"/>
        <v>2050</v>
      </c>
      <c r="Q1174" s="2586"/>
    </row>
    <row r="1175" spans="1:17" ht="12" customHeight="1">
      <c r="B1175" s="3911"/>
      <c r="C1175" s="3822"/>
      <c r="D1175" s="5822" t="s">
        <v>1780</v>
      </c>
      <c r="E1175" s="5823" t="s">
        <v>202</v>
      </c>
      <c r="F1175" s="5823" t="s">
        <v>533</v>
      </c>
      <c r="G1175" s="5996">
        <f>TRA.a!D2059</f>
        <v>19523.469059893294</v>
      </c>
      <c r="H1175" s="5996">
        <f>TRA.a!E2059</f>
        <v>17420.810952535259</v>
      </c>
      <c r="I1175" s="5996">
        <f>TRA.a!F2059</f>
        <v>14788.083379915755</v>
      </c>
      <c r="J1175" s="5996">
        <f>TRA.a!G2059</f>
        <v>12155.355807296253</v>
      </c>
      <c r="K1175" s="5996">
        <f>TRA.a!H2059</f>
        <v>10323.003721858686</v>
      </c>
      <c r="L1175" s="5996">
        <f>TRA.a!I2059</f>
        <v>8490.8466944100328</v>
      </c>
      <c r="M1175" s="5996">
        <f>TRA.a!J2059</f>
        <v>7172.5054964726187</v>
      </c>
      <c r="N1175" s="5996">
        <f>TRA.a!K2059</f>
        <v>5854.3837353243243</v>
      </c>
      <c r="O1175" s="5996">
        <f>TRA.a!L2059</f>
        <v>4925.7508632690742</v>
      </c>
      <c r="P1175" s="5997">
        <f>TRA.a!M2059</f>
        <v>3997.2100228341255</v>
      </c>
      <c r="Q1175" s="2586"/>
    </row>
    <row r="1176" spans="1:17" ht="12" customHeight="1">
      <c r="B1176" s="3911"/>
      <c r="C1176" s="3822"/>
      <c r="D1176" s="2575" t="s">
        <v>1780</v>
      </c>
      <c r="E1176" s="2575" t="s">
        <v>1813</v>
      </c>
      <c r="F1176" s="2575" t="s">
        <v>533</v>
      </c>
      <c r="G1176" s="2576">
        <f t="shared" ref="G1176:P1179" si="257">G1175</f>
        <v>19523.469059893294</v>
      </c>
      <c r="H1176" s="2576">
        <f t="shared" si="257"/>
        <v>17420.810952535259</v>
      </c>
      <c r="I1176" s="2576">
        <f t="shared" si="257"/>
        <v>14788.083379915755</v>
      </c>
      <c r="J1176" s="2576">
        <f t="shared" si="257"/>
        <v>12155.355807296253</v>
      </c>
      <c r="K1176" s="2576">
        <f t="shared" si="257"/>
        <v>10323.003721858686</v>
      </c>
      <c r="L1176" s="2576">
        <f t="shared" si="257"/>
        <v>8490.8466944100328</v>
      </c>
      <c r="M1176" s="2576">
        <f t="shared" si="257"/>
        <v>7172.5054964726187</v>
      </c>
      <c r="N1176" s="2576">
        <f t="shared" si="257"/>
        <v>5854.3837353243243</v>
      </c>
      <c r="O1176" s="2576">
        <f t="shared" si="257"/>
        <v>4925.7508632690742</v>
      </c>
      <c r="P1176" s="3914">
        <f t="shared" si="257"/>
        <v>3997.2100228341255</v>
      </c>
      <c r="Q1176" s="2586"/>
    </row>
    <row r="1177" spans="1:17" ht="12" customHeight="1">
      <c r="B1177" s="3911"/>
      <c r="C1177" s="3822"/>
      <c r="D1177" s="2575" t="s">
        <v>1780</v>
      </c>
      <c r="E1177" s="2575" t="s">
        <v>3831</v>
      </c>
      <c r="F1177" s="2575" t="s">
        <v>729</v>
      </c>
      <c r="G1177" s="2576">
        <f t="shared" si="257"/>
        <v>19523.469059893294</v>
      </c>
      <c r="H1177" s="2576">
        <f t="shared" si="257"/>
        <v>17420.810952535259</v>
      </c>
      <c r="I1177" s="2576">
        <f t="shared" si="257"/>
        <v>14788.083379915755</v>
      </c>
      <c r="J1177" s="2576">
        <f t="shared" si="257"/>
        <v>12155.355807296253</v>
      </c>
      <c r="K1177" s="2576">
        <f t="shared" si="257"/>
        <v>10323.003721858686</v>
      </c>
      <c r="L1177" s="2576">
        <f t="shared" si="257"/>
        <v>8490.8466944100328</v>
      </c>
      <c r="M1177" s="2576">
        <f t="shared" si="257"/>
        <v>7172.5054964726187</v>
      </c>
      <c r="N1177" s="2576">
        <f t="shared" si="257"/>
        <v>5854.3837353243243</v>
      </c>
      <c r="O1177" s="2576">
        <f t="shared" si="257"/>
        <v>4925.7508632690742</v>
      </c>
      <c r="P1177" s="3914">
        <f t="shared" si="257"/>
        <v>3997.2100228341255</v>
      </c>
      <c r="Q1177" s="2586"/>
    </row>
    <row r="1178" spans="1:17" ht="12" customHeight="1">
      <c r="B1178" s="3911"/>
      <c r="C1178" s="3822"/>
      <c r="D1178" s="2575" t="s">
        <v>1780</v>
      </c>
      <c r="E1178" s="2575" t="s">
        <v>3832</v>
      </c>
      <c r="F1178" s="2575" t="s">
        <v>729</v>
      </c>
      <c r="G1178" s="2576">
        <f t="shared" si="257"/>
        <v>19523.469059893294</v>
      </c>
      <c r="H1178" s="2576">
        <f t="shared" si="257"/>
        <v>17420.810952535259</v>
      </c>
      <c r="I1178" s="2576">
        <f t="shared" si="257"/>
        <v>14788.083379915755</v>
      </c>
      <c r="J1178" s="2576">
        <f t="shared" si="257"/>
        <v>12155.355807296253</v>
      </c>
      <c r="K1178" s="2576">
        <f t="shared" si="257"/>
        <v>10323.003721858686</v>
      </c>
      <c r="L1178" s="2576">
        <f t="shared" si="257"/>
        <v>8490.8466944100328</v>
      </c>
      <c r="M1178" s="2576">
        <f t="shared" si="257"/>
        <v>7172.5054964726187</v>
      </c>
      <c r="N1178" s="2576">
        <f t="shared" si="257"/>
        <v>5854.3837353243243</v>
      </c>
      <c r="O1178" s="2576">
        <f t="shared" si="257"/>
        <v>4925.7508632690742</v>
      </c>
      <c r="P1178" s="3914">
        <f t="shared" si="257"/>
        <v>3997.2100228341255</v>
      </c>
      <c r="Q1178" s="2586"/>
    </row>
    <row r="1179" spans="1:17" ht="12" customHeight="1">
      <c r="B1179" s="3911"/>
      <c r="C1179" s="3822"/>
      <c r="D1179" s="2575" t="s">
        <v>1780</v>
      </c>
      <c r="E1179" s="2575" t="s">
        <v>96</v>
      </c>
      <c r="F1179" s="2575" t="s">
        <v>535</v>
      </c>
      <c r="G1179" s="2576">
        <f t="shared" si="257"/>
        <v>19523.469059893294</v>
      </c>
      <c r="H1179" s="2576">
        <f t="shared" si="257"/>
        <v>17420.810952535259</v>
      </c>
      <c r="I1179" s="2576">
        <f t="shared" si="257"/>
        <v>14788.083379915755</v>
      </c>
      <c r="J1179" s="2576">
        <f t="shared" si="257"/>
        <v>12155.355807296253</v>
      </c>
      <c r="K1179" s="2576">
        <f t="shared" si="257"/>
        <v>10323.003721858686</v>
      </c>
      <c r="L1179" s="2576">
        <f t="shared" si="257"/>
        <v>8490.8466944100328</v>
      </c>
      <c r="M1179" s="2576">
        <f t="shared" si="257"/>
        <v>7172.5054964726187</v>
      </c>
      <c r="N1179" s="2576">
        <f t="shared" si="257"/>
        <v>5854.3837353243243</v>
      </c>
      <c r="O1179" s="2576">
        <f t="shared" si="257"/>
        <v>4925.7508632690742</v>
      </c>
      <c r="P1179" s="3914">
        <f t="shared" si="257"/>
        <v>3997.2100228341255</v>
      </c>
      <c r="Q1179" s="2586"/>
    </row>
    <row r="1180" spans="1:17" ht="12" customHeight="1">
      <c r="B1180" s="3911"/>
      <c r="C1180" s="3822"/>
      <c r="D1180" s="5823" t="s">
        <v>530</v>
      </c>
      <c r="E1180" s="5823" t="s">
        <v>202</v>
      </c>
      <c r="F1180" s="5823" t="s">
        <v>533</v>
      </c>
      <c r="G1180" s="5996">
        <f>TRA.a!D2072</f>
        <v>16309.639944592394</v>
      </c>
      <c r="H1180" s="5996">
        <f>TRA.a!E2072</f>
        <v>14647.306085728422</v>
      </c>
      <c r="I1180" s="5996">
        <f>TRA.a!F2072</f>
        <v>12570.205805885746</v>
      </c>
      <c r="J1180" s="5996">
        <f>TRA.a!G2072</f>
        <v>10493.105526043069</v>
      </c>
      <c r="K1180" s="5996">
        <f>TRA.a!H2072</f>
        <v>8967.9853968675525</v>
      </c>
      <c r="L1180" s="5996">
        <f>TRA.a!I2072</f>
        <v>7440.1965609328081</v>
      </c>
      <c r="M1180" s="5996">
        <f>TRA.a!J2072</f>
        <v>6317.691245302005</v>
      </c>
      <c r="N1180" s="5996">
        <f>TRA.a!K2072</f>
        <v>5188.3504949239996</v>
      </c>
      <c r="O1180" s="5996">
        <f>TRA.a!L2072</f>
        <v>4388.4342099301102</v>
      </c>
      <c r="P1180" s="5997">
        <f>TRA.a!M2072</f>
        <v>3586.6079948135189</v>
      </c>
      <c r="Q1180" s="2586"/>
    </row>
    <row r="1181" spans="1:17" ht="12" customHeight="1">
      <c r="B1181" s="3911"/>
      <c r="C1181" s="3822"/>
      <c r="D1181" s="2575" t="s">
        <v>530</v>
      </c>
      <c r="E1181" s="2575" t="s">
        <v>1813</v>
      </c>
      <c r="F1181" s="2575" t="s">
        <v>533</v>
      </c>
      <c r="G1181" s="2576">
        <f t="shared" ref="G1181:P1185" si="258">G1180</f>
        <v>16309.639944592394</v>
      </c>
      <c r="H1181" s="2576">
        <f t="shared" si="258"/>
        <v>14647.306085728422</v>
      </c>
      <c r="I1181" s="2576">
        <f t="shared" si="258"/>
        <v>12570.205805885746</v>
      </c>
      <c r="J1181" s="2576">
        <f t="shared" si="258"/>
        <v>10493.105526043069</v>
      </c>
      <c r="K1181" s="2576">
        <f t="shared" si="258"/>
        <v>8967.9853968675525</v>
      </c>
      <c r="L1181" s="2576">
        <f t="shared" si="258"/>
        <v>7440.1965609328081</v>
      </c>
      <c r="M1181" s="2576">
        <f t="shared" si="258"/>
        <v>6317.691245302005</v>
      </c>
      <c r="N1181" s="2576">
        <f t="shared" si="258"/>
        <v>5188.3504949239996</v>
      </c>
      <c r="O1181" s="2576">
        <f t="shared" si="258"/>
        <v>4388.4342099301102</v>
      </c>
      <c r="P1181" s="3914">
        <f t="shared" si="258"/>
        <v>3586.6079948135189</v>
      </c>
      <c r="Q1181" s="2586"/>
    </row>
    <row r="1182" spans="1:17" ht="12" customHeight="1">
      <c r="B1182" s="3911"/>
      <c r="C1182" s="3822"/>
      <c r="D1182" s="2575" t="s">
        <v>530</v>
      </c>
      <c r="E1182" s="2575" t="s">
        <v>3831</v>
      </c>
      <c r="F1182" s="2575" t="s">
        <v>729</v>
      </c>
      <c r="G1182" s="2576">
        <f t="shared" si="258"/>
        <v>16309.639944592394</v>
      </c>
      <c r="H1182" s="2576">
        <f t="shared" si="258"/>
        <v>14647.306085728422</v>
      </c>
      <c r="I1182" s="2576">
        <f t="shared" si="258"/>
        <v>12570.205805885746</v>
      </c>
      <c r="J1182" s="2576">
        <f t="shared" si="258"/>
        <v>10493.105526043069</v>
      </c>
      <c r="K1182" s="2576">
        <f t="shared" si="258"/>
        <v>8967.9853968675525</v>
      </c>
      <c r="L1182" s="2576">
        <f t="shared" si="258"/>
        <v>7440.1965609328081</v>
      </c>
      <c r="M1182" s="2576">
        <f t="shared" si="258"/>
        <v>6317.691245302005</v>
      </c>
      <c r="N1182" s="2576">
        <f t="shared" si="258"/>
        <v>5188.3504949239996</v>
      </c>
      <c r="O1182" s="2576">
        <f t="shared" si="258"/>
        <v>4388.4342099301102</v>
      </c>
      <c r="P1182" s="3914">
        <f t="shared" si="258"/>
        <v>3586.6079948135189</v>
      </c>
      <c r="Q1182" s="2586"/>
    </row>
    <row r="1183" spans="1:17" ht="12" customHeight="1">
      <c r="B1183" s="3911"/>
      <c r="C1183" s="3822"/>
      <c r="D1183" s="2575" t="s">
        <v>530</v>
      </c>
      <c r="E1183" s="2575" t="s">
        <v>3832</v>
      </c>
      <c r="F1183" s="2575" t="s">
        <v>729</v>
      </c>
      <c r="G1183" s="2576">
        <f t="shared" si="258"/>
        <v>16309.639944592394</v>
      </c>
      <c r="H1183" s="2576">
        <f t="shared" si="258"/>
        <v>14647.306085728422</v>
      </c>
      <c r="I1183" s="2576">
        <f t="shared" si="258"/>
        <v>12570.205805885746</v>
      </c>
      <c r="J1183" s="2576">
        <f t="shared" si="258"/>
        <v>10493.105526043069</v>
      </c>
      <c r="K1183" s="2576">
        <f t="shared" si="258"/>
        <v>8967.9853968675525</v>
      </c>
      <c r="L1183" s="2576">
        <f t="shared" si="258"/>
        <v>7440.1965609328081</v>
      </c>
      <c r="M1183" s="2576">
        <f t="shared" si="258"/>
        <v>6317.691245302005</v>
      </c>
      <c r="N1183" s="2576">
        <f t="shared" si="258"/>
        <v>5188.3504949239996</v>
      </c>
      <c r="O1183" s="2576">
        <f t="shared" si="258"/>
        <v>4388.4342099301102</v>
      </c>
      <c r="P1183" s="3914">
        <f t="shared" si="258"/>
        <v>3586.6079948135189</v>
      </c>
      <c r="Q1183" s="2586"/>
    </row>
    <row r="1184" spans="1:17" ht="12" customHeight="1">
      <c r="B1184" s="3915"/>
      <c r="C1184" s="2575"/>
      <c r="D1184" s="2575" t="s">
        <v>530</v>
      </c>
      <c r="E1184" s="2575" t="s">
        <v>5</v>
      </c>
      <c r="F1184" s="2575" t="s">
        <v>534</v>
      </c>
      <c r="G1184" s="2576">
        <f t="shared" si="258"/>
        <v>16309.639944592394</v>
      </c>
      <c r="H1184" s="2576">
        <f t="shared" si="258"/>
        <v>14647.306085728422</v>
      </c>
      <c r="I1184" s="2576">
        <f t="shared" si="258"/>
        <v>12570.205805885746</v>
      </c>
      <c r="J1184" s="2576">
        <f t="shared" si="258"/>
        <v>10493.105526043069</v>
      </c>
      <c r="K1184" s="2576">
        <f t="shared" si="258"/>
        <v>8967.9853968675525</v>
      </c>
      <c r="L1184" s="2576">
        <f t="shared" si="258"/>
        <v>7440.1965609328081</v>
      </c>
      <c r="M1184" s="2576">
        <f t="shared" si="258"/>
        <v>6317.691245302005</v>
      </c>
      <c r="N1184" s="2576">
        <f t="shared" si="258"/>
        <v>5188.3504949239996</v>
      </c>
      <c r="O1184" s="2576">
        <f t="shared" si="258"/>
        <v>4388.4342099301102</v>
      </c>
      <c r="P1184" s="3914">
        <f t="shared" si="258"/>
        <v>3586.6079948135189</v>
      </c>
      <c r="Q1184" s="2586"/>
    </row>
    <row r="1185" spans="2:17" ht="12" customHeight="1">
      <c r="B1185" s="3915"/>
      <c r="C1185" s="2575"/>
      <c r="D1185" s="5825" t="s">
        <v>530</v>
      </c>
      <c r="E1185" s="5825" t="s">
        <v>96</v>
      </c>
      <c r="F1185" s="5825" t="s">
        <v>535</v>
      </c>
      <c r="G1185" s="5998">
        <f t="shared" si="258"/>
        <v>16309.639944592394</v>
      </c>
      <c r="H1185" s="5998">
        <f t="shared" si="258"/>
        <v>14647.306085728422</v>
      </c>
      <c r="I1185" s="5998">
        <f t="shared" si="258"/>
        <v>12570.205805885746</v>
      </c>
      <c r="J1185" s="5998">
        <f t="shared" si="258"/>
        <v>10493.105526043069</v>
      </c>
      <c r="K1185" s="5998">
        <f t="shared" si="258"/>
        <v>8967.9853968675525</v>
      </c>
      <c r="L1185" s="5998">
        <f t="shared" si="258"/>
        <v>7440.1965609328081</v>
      </c>
      <c r="M1185" s="5998">
        <f t="shared" si="258"/>
        <v>6317.691245302005</v>
      </c>
      <c r="N1185" s="5998">
        <f t="shared" si="258"/>
        <v>5188.3504949239996</v>
      </c>
      <c r="O1185" s="5998">
        <f t="shared" si="258"/>
        <v>4388.4342099301102</v>
      </c>
      <c r="P1185" s="5999">
        <f t="shared" si="258"/>
        <v>3586.6079948135189</v>
      </c>
      <c r="Q1185" s="2586"/>
    </row>
    <row r="1186" spans="2:17" ht="12" customHeight="1">
      <c r="B1186" s="3915"/>
      <c r="C1186" s="2575"/>
      <c r="D1186" s="6000" t="s">
        <v>3463</v>
      </c>
      <c r="E1186" s="6000" t="s">
        <v>1813</v>
      </c>
      <c r="F1186" s="6000" t="s">
        <v>533</v>
      </c>
      <c r="G1186" s="6001">
        <f>TRA.a!D2085</f>
        <v>8340.1551962013</v>
      </c>
      <c r="H1186" s="6001">
        <f>TRA.a!E2085</f>
        <v>7479.2898717437738</v>
      </c>
      <c r="I1186" s="6001">
        <f>TRA.a!F2085</f>
        <v>6403.2082161718663</v>
      </c>
      <c r="J1186" s="6001">
        <f>TRA.a!G2085</f>
        <v>5327.1265605999597</v>
      </c>
      <c r="K1186" s="6001">
        <f>TRA.a!H2085</f>
        <v>4512.4002965156251</v>
      </c>
      <c r="L1186" s="6001">
        <f>TRA.a!I2085</f>
        <v>3697.67403243129</v>
      </c>
      <c r="M1186" s="6001">
        <f>TRA.a!J2085</f>
        <v>3109.1945560067652</v>
      </c>
      <c r="N1186" s="6001">
        <f>TRA.a!K2085</f>
        <v>2520.7150795822399</v>
      </c>
      <c r="O1186" s="6001">
        <f>TRA.a!L2085</f>
        <v>2112.882562113095</v>
      </c>
      <c r="P1186" s="6002">
        <f>TRA.a!M2085</f>
        <v>1705.0500446439501</v>
      </c>
      <c r="Q1186" s="2586"/>
    </row>
    <row r="1187" spans="2:17" ht="12" customHeight="1">
      <c r="B1187" s="3915"/>
      <c r="C1187" s="2575"/>
      <c r="D1187" s="5823" t="s">
        <v>531</v>
      </c>
      <c r="E1187" s="5823" t="s">
        <v>202</v>
      </c>
      <c r="F1187" s="5823" t="s">
        <v>533</v>
      </c>
      <c r="G1187" s="5996">
        <f>TRA.a!D2112</f>
        <v>22072.272820684499</v>
      </c>
      <c r="H1187" s="5996">
        <f>TRA.a!E2112</f>
        <v>20480.833310411013</v>
      </c>
      <c r="I1187" s="5996">
        <f>TRA.a!F2112</f>
        <v>18491.533922569157</v>
      </c>
      <c r="J1187" s="5996">
        <f>TRA.a!G2112</f>
        <v>16502.2345347273</v>
      </c>
      <c r="K1187" s="5996">
        <f>TRA.a!H2112</f>
        <v>14655.457341616151</v>
      </c>
      <c r="L1187" s="5996">
        <f>TRA.a!I2112</f>
        <v>12808.680148505</v>
      </c>
      <c r="M1187" s="5996">
        <f>TRA.a!J2112</f>
        <v>11008.018343535134</v>
      </c>
      <c r="N1187" s="5996">
        <f>TRA.a!K2112</f>
        <v>9207.3565385652691</v>
      </c>
      <c r="O1187" s="5996">
        <f>TRA.a!L2112</f>
        <v>7795.9455832661242</v>
      </c>
      <c r="P1187" s="5997">
        <f>TRA.a!M2112</f>
        <v>6384.5346279669802</v>
      </c>
      <c r="Q1187" s="2586"/>
    </row>
    <row r="1188" spans="2:17" ht="12" customHeight="1">
      <c r="B1188" s="3915"/>
      <c r="C1188" s="2575"/>
      <c r="D1188" s="2575" t="s">
        <v>531</v>
      </c>
      <c r="E1188" s="2575" t="s">
        <v>3833</v>
      </c>
      <c r="F1188" s="2575" t="s">
        <v>1754</v>
      </c>
      <c r="G1188" s="2576">
        <f t="shared" ref="G1188:P1190" si="259">G1187</f>
        <v>22072.272820684499</v>
      </c>
      <c r="H1188" s="2576">
        <f t="shared" si="259"/>
        <v>20480.833310411013</v>
      </c>
      <c r="I1188" s="2576">
        <f t="shared" si="259"/>
        <v>18491.533922569157</v>
      </c>
      <c r="J1188" s="2576">
        <f t="shared" si="259"/>
        <v>16502.2345347273</v>
      </c>
      <c r="K1188" s="2576">
        <f t="shared" si="259"/>
        <v>14655.457341616151</v>
      </c>
      <c r="L1188" s="2576">
        <f t="shared" si="259"/>
        <v>12808.680148505</v>
      </c>
      <c r="M1188" s="2576">
        <f t="shared" si="259"/>
        <v>11008.018343535134</v>
      </c>
      <c r="N1188" s="2576">
        <f t="shared" si="259"/>
        <v>9207.3565385652691</v>
      </c>
      <c r="O1188" s="2576">
        <f t="shared" si="259"/>
        <v>7795.9455832661242</v>
      </c>
      <c r="P1188" s="3914">
        <f t="shared" si="259"/>
        <v>6384.5346279669802</v>
      </c>
      <c r="Q1188" s="2586"/>
    </row>
    <row r="1189" spans="2:17" ht="12" customHeight="1">
      <c r="B1189" s="3915"/>
      <c r="C1189" s="2575"/>
      <c r="D1189" s="2575" t="s">
        <v>531</v>
      </c>
      <c r="E1189" s="2575" t="s">
        <v>96</v>
      </c>
      <c r="F1189" s="2575" t="s">
        <v>535</v>
      </c>
      <c r="G1189" s="2576">
        <f t="shared" si="259"/>
        <v>22072.272820684499</v>
      </c>
      <c r="H1189" s="2576">
        <f t="shared" si="259"/>
        <v>20480.833310411013</v>
      </c>
      <c r="I1189" s="2576">
        <f t="shared" si="259"/>
        <v>18491.533922569157</v>
      </c>
      <c r="J1189" s="2576">
        <f t="shared" si="259"/>
        <v>16502.2345347273</v>
      </c>
      <c r="K1189" s="2576">
        <f t="shared" si="259"/>
        <v>14655.457341616151</v>
      </c>
      <c r="L1189" s="2576">
        <f t="shared" si="259"/>
        <v>12808.680148505</v>
      </c>
      <c r="M1189" s="2576">
        <f t="shared" si="259"/>
        <v>11008.018343535134</v>
      </c>
      <c r="N1189" s="2576">
        <f t="shared" si="259"/>
        <v>9207.3565385652691</v>
      </c>
      <c r="O1189" s="2576">
        <f t="shared" si="259"/>
        <v>7795.9455832661242</v>
      </c>
      <c r="P1189" s="3914">
        <f t="shared" si="259"/>
        <v>6384.5346279669802</v>
      </c>
      <c r="Q1189" s="2586"/>
    </row>
    <row r="1190" spans="2:17" ht="12" customHeight="1">
      <c r="B1190" s="3915"/>
      <c r="C1190" s="2575"/>
      <c r="D1190" s="5825" t="s">
        <v>531</v>
      </c>
      <c r="E1190" s="2575" t="s">
        <v>5</v>
      </c>
      <c r="F1190" s="2575" t="s">
        <v>534</v>
      </c>
      <c r="G1190" s="2576">
        <f t="shared" si="259"/>
        <v>22072.272820684499</v>
      </c>
      <c r="H1190" s="2576">
        <f t="shared" si="259"/>
        <v>20480.833310411013</v>
      </c>
      <c r="I1190" s="2576">
        <f t="shared" si="259"/>
        <v>18491.533922569157</v>
      </c>
      <c r="J1190" s="2576">
        <f t="shared" si="259"/>
        <v>16502.2345347273</v>
      </c>
      <c r="K1190" s="2576">
        <f t="shared" si="259"/>
        <v>14655.457341616151</v>
      </c>
      <c r="L1190" s="2576">
        <f t="shared" si="259"/>
        <v>12808.680148505</v>
      </c>
      <c r="M1190" s="2576">
        <f t="shared" si="259"/>
        <v>11008.018343535134</v>
      </c>
      <c r="N1190" s="2576">
        <f t="shared" si="259"/>
        <v>9207.3565385652691</v>
      </c>
      <c r="O1190" s="2576">
        <f t="shared" si="259"/>
        <v>7795.9455832661242</v>
      </c>
      <c r="P1190" s="3914">
        <f t="shared" si="259"/>
        <v>6384.5346279669802</v>
      </c>
      <c r="Q1190" s="2586"/>
    </row>
    <row r="1191" spans="2:17" ht="12" customHeight="1">
      <c r="B1191" s="3915"/>
      <c r="C1191" s="2575"/>
      <c r="D1191" s="5823" t="s">
        <v>1781</v>
      </c>
      <c r="E1191" s="5823" t="s">
        <v>202</v>
      </c>
      <c r="F1191" s="5823" t="s">
        <v>533</v>
      </c>
      <c r="G1191" s="5996">
        <f>TRA.a!D2099</f>
        <v>31132.445593511766</v>
      </c>
      <c r="H1191" s="5996">
        <f>TRA.a!E2099</f>
        <v>28427.849884926596</v>
      </c>
      <c r="I1191" s="5996">
        <f>TRA.a!F2099</f>
        <v>25052.438113936169</v>
      </c>
      <c r="J1191" s="5996">
        <f>TRA.a!G2099</f>
        <v>21677.026342945741</v>
      </c>
      <c r="K1191" s="5996">
        <f>TRA.a!H2099</f>
        <v>19116.685681644114</v>
      </c>
      <c r="L1191" s="5996">
        <f>TRA.a!I2099</f>
        <v>16569.01842879536</v>
      </c>
      <c r="M1191" s="5996">
        <f>TRA.a!J2099</f>
        <v>14252.352528262569</v>
      </c>
      <c r="N1191" s="5996">
        <f>TRA.a!K2099</f>
        <v>11944.735105537462</v>
      </c>
      <c r="O1191" s="5996">
        <f>TRA.a!L2099</f>
        <v>10106.450671261648</v>
      </c>
      <c r="P1191" s="5997">
        <f>TRA.a!M2099</f>
        <v>8272.0124775307941</v>
      </c>
      <c r="Q1191" s="2586"/>
    </row>
    <row r="1192" spans="2:17" ht="12" customHeight="1">
      <c r="B1192" s="3911"/>
      <c r="C1192" s="3822"/>
      <c r="D1192" s="2575" t="s">
        <v>1781</v>
      </c>
      <c r="E1192" s="2575" t="s">
        <v>1813</v>
      </c>
      <c r="F1192" s="2575" t="s">
        <v>533</v>
      </c>
      <c r="G1192" s="2576">
        <f t="shared" ref="G1192:P1196" si="260">G1191</f>
        <v>31132.445593511766</v>
      </c>
      <c r="H1192" s="2576">
        <f t="shared" si="260"/>
        <v>28427.849884926596</v>
      </c>
      <c r="I1192" s="2576">
        <f t="shared" si="260"/>
        <v>25052.438113936169</v>
      </c>
      <c r="J1192" s="2576">
        <f t="shared" si="260"/>
        <v>21677.026342945741</v>
      </c>
      <c r="K1192" s="2576">
        <f t="shared" si="260"/>
        <v>19116.685681644114</v>
      </c>
      <c r="L1192" s="2576">
        <f t="shared" si="260"/>
        <v>16569.01842879536</v>
      </c>
      <c r="M1192" s="2576">
        <f t="shared" si="260"/>
        <v>14252.352528262569</v>
      </c>
      <c r="N1192" s="2576">
        <f t="shared" si="260"/>
        <v>11944.735105537462</v>
      </c>
      <c r="O1192" s="2576">
        <f t="shared" si="260"/>
        <v>10106.450671261648</v>
      </c>
      <c r="P1192" s="3914">
        <f t="shared" si="260"/>
        <v>8272.0124775307941</v>
      </c>
      <c r="Q1192" s="2586"/>
    </row>
    <row r="1193" spans="2:17" ht="12" customHeight="1">
      <c r="B1193" s="3911"/>
      <c r="C1193" s="3822"/>
      <c r="D1193" s="2575" t="s">
        <v>1781</v>
      </c>
      <c r="E1193" s="2575" t="s">
        <v>3831</v>
      </c>
      <c r="F1193" s="2575" t="s">
        <v>729</v>
      </c>
      <c r="G1193" s="2576">
        <f t="shared" si="260"/>
        <v>31132.445593511766</v>
      </c>
      <c r="H1193" s="2576">
        <f t="shared" si="260"/>
        <v>28427.849884926596</v>
      </c>
      <c r="I1193" s="2576">
        <f t="shared" si="260"/>
        <v>25052.438113936169</v>
      </c>
      <c r="J1193" s="2576">
        <f t="shared" si="260"/>
        <v>21677.026342945741</v>
      </c>
      <c r="K1193" s="2576">
        <f t="shared" si="260"/>
        <v>19116.685681644114</v>
      </c>
      <c r="L1193" s="2576">
        <f t="shared" si="260"/>
        <v>16569.01842879536</v>
      </c>
      <c r="M1193" s="2576">
        <f t="shared" si="260"/>
        <v>14252.352528262569</v>
      </c>
      <c r="N1193" s="2576">
        <f t="shared" si="260"/>
        <v>11944.735105537462</v>
      </c>
      <c r="O1193" s="2576">
        <f t="shared" si="260"/>
        <v>10106.450671261648</v>
      </c>
      <c r="P1193" s="3914">
        <f t="shared" si="260"/>
        <v>8272.0124775307941</v>
      </c>
      <c r="Q1193" s="2586"/>
    </row>
    <row r="1194" spans="2:17" ht="12" customHeight="1">
      <c r="B1194" s="3911"/>
      <c r="C1194" s="3822"/>
      <c r="D1194" s="2575" t="s">
        <v>1781</v>
      </c>
      <c r="E1194" s="2575" t="s">
        <v>3833</v>
      </c>
      <c r="F1194" s="2575" t="s">
        <v>1754</v>
      </c>
      <c r="G1194" s="2576">
        <f t="shared" si="260"/>
        <v>31132.445593511766</v>
      </c>
      <c r="H1194" s="2576">
        <f t="shared" si="260"/>
        <v>28427.849884926596</v>
      </c>
      <c r="I1194" s="2576">
        <f t="shared" si="260"/>
        <v>25052.438113936169</v>
      </c>
      <c r="J1194" s="2576">
        <f t="shared" si="260"/>
        <v>21677.026342945741</v>
      </c>
      <c r="K1194" s="2576">
        <f t="shared" si="260"/>
        <v>19116.685681644114</v>
      </c>
      <c r="L1194" s="2576">
        <f t="shared" si="260"/>
        <v>16569.01842879536</v>
      </c>
      <c r="M1194" s="2576">
        <f t="shared" si="260"/>
        <v>14252.352528262569</v>
      </c>
      <c r="N1194" s="2576">
        <f t="shared" si="260"/>
        <v>11944.735105537462</v>
      </c>
      <c r="O1194" s="2576">
        <f t="shared" si="260"/>
        <v>10106.450671261648</v>
      </c>
      <c r="P1194" s="3914">
        <f t="shared" si="260"/>
        <v>8272.0124775307941</v>
      </c>
      <c r="Q1194" s="2586"/>
    </row>
    <row r="1195" spans="2:17" ht="12" customHeight="1">
      <c r="B1195" s="3911"/>
      <c r="C1195" s="3822"/>
      <c r="D1195" s="2575" t="s">
        <v>1781</v>
      </c>
      <c r="E1195" s="2575" t="s">
        <v>96</v>
      </c>
      <c r="F1195" s="2575" t="s">
        <v>535</v>
      </c>
      <c r="G1195" s="2576">
        <f t="shared" si="260"/>
        <v>31132.445593511766</v>
      </c>
      <c r="H1195" s="2576">
        <f t="shared" si="260"/>
        <v>28427.849884926596</v>
      </c>
      <c r="I1195" s="2576">
        <f t="shared" si="260"/>
        <v>25052.438113936169</v>
      </c>
      <c r="J1195" s="2576">
        <f t="shared" si="260"/>
        <v>21677.026342945741</v>
      </c>
      <c r="K1195" s="2576">
        <f t="shared" si="260"/>
        <v>19116.685681644114</v>
      </c>
      <c r="L1195" s="2576">
        <f t="shared" si="260"/>
        <v>16569.01842879536</v>
      </c>
      <c r="M1195" s="2576">
        <f t="shared" si="260"/>
        <v>14252.352528262569</v>
      </c>
      <c r="N1195" s="2576">
        <f t="shared" si="260"/>
        <v>11944.735105537462</v>
      </c>
      <c r="O1195" s="2576">
        <f t="shared" si="260"/>
        <v>10106.450671261648</v>
      </c>
      <c r="P1195" s="3914">
        <f t="shared" si="260"/>
        <v>8272.0124775307941</v>
      </c>
      <c r="Q1195" s="2586"/>
    </row>
    <row r="1196" spans="2:17" ht="12" customHeight="1">
      <c r="B1196" s="3911"/>
      <c r="C1196" s="3822"/>
      <c r="D1196" s="5825" t="s">
        <v>1781</v>
      </c>
      <c r="E1196" s="5825" t="s">
        <v>5</v>
      </c>
      <c r="F1196" s="5825" t="s">
        <v>534</v>
      </c>
      <c r="G1196" s="5998">
        <f t="shared" si="260"/>
        <v>31132.445593511766</v>
      </c>
      <c r="H1196" s="5998">
        <f t="shared" si="260"/>
        <v>28427.849884926596</v>
      </c>
      <c r="I1196" s="5998">
        <f t="shared" si="260"/>
        <v>25052.438113936169</v>
      </c>
      <c r="J1196" s="5998">
        <f t="shared" si="260"/>
        <v>21677.026342945741</v>
      </c>
      <c r="K1196" s="5998">
        <f t="shared" si="260"/>
        <v>19116.685681644114</v>
      </c>
      <c r="L1196" s="5998">
        <f t="shared" si="260"/>
        <v>16569.01842879536</v>
      </c>
      <c r="M1196" s="5998">
        <f t="shared" si="260"/>
        <v>14252.352528262569</v>
      </c>
      <c r="N1196" s="5998">
        <f t="shared" si="260"/>
        <v>11944.735105537462</v>
      </c>
      <c r="O1196" s="5998">
        <f t="shared" si="260"/>
        <v>10106.450671261648</v>
      </c>
      <c r="P1196" s="5999">
        <f t="shared" si="260"/>
        <v>8272.0124775307941</v>
      </c>
      <c r="Q1196" s="2586"/>
    </row>
    <row r="1197" spans="2:17" ht="12" customHeight="1">
      <c r="B1197" s="3911"/>
      <c r="C1197" s="3822"/>
      <c r="D1197" s="5823" t="s">
        <v>1782</v>
      </c>
      <c r="E1197" s="5823" t="s">
        <v>202</v>
      </c>
      <c r="F1197" s="5823" t="s">
        <v>533</v>
      </c>
      <c r="G1197" s="5996">
        <f>TRA.a!D2125</f>
        <v>40000</v>
      </c>
      <c r="H1197" s="5996">
        <f>TRA.a!E2125</f>
        <v>38431.577566092928</v>
      </c>
      <c r="I1197" s="5996">
        <f>TRA.a!F2125</f>
        <v>31465.114442662139</v>
      </c>
      <c r="J1197" s="5996">
        <f>TRA.a!G2125</f>
        <v>25761.456843325657</v>
      </c>
      <c r="K1197" s="5996">
        <f>TRA.a!H2125</f>
        <v>21091.69696172194</v>
      </c>
      <c r="L1197" s="5996">
        <f>TRA.a!I2125</f>
        <v>17268.420937163188</v>
      </c>
      <c r="M1197" s="5996">
        <f>TRA.a!J2125</f>
        <v>14138.187278351206</v>
      </c>
      <c r="N1197" s="5996">
        <f>TRA.a!K2125</f>
        <v>11575.368717562025</v>
      </c>
      <c r="O1197" s="5996">
        <f>TRA.a!L2125</f>
        <v>9477.1103472848699</v>
      </c>
      <c r="P1197" s="5997">
        <f>TRA.a!M2125</f>
        <v>7759.2016916356752</v>
      </c>
      <c r="Q1197" s="2586"/>
    </row>
    <row r="1198" spans="2:17" ht="12" customHeight="1">
      <c r="B1198" s="3911"/>
      <c r="C1198" s="3822"/>
      <c r="D1198" s="2575" t="s">
        <v>1782</v>
      </c>
      <c r="E1198" s="2575" t="s">
        <v>3833</v>
      </c>
      <c r="F1198" s="2575" t="s">
        <v>1754</v>
      </c>
      <c r="G1198" s="2576">
        <f t="shared" ref="G1198:P1198" si="261">G1188</f>
        <v>22072.272820684499</v>
      </c>
      <c r="H1198" s="2576">
        <f t="shared" si="261"/>
        <v>20480.833310411013</v>
      </c>
      <c r="I1198" s="2576">
        <f t="shared" si="261"/>
        <v>18491.533922569157</v>
      </c>
      <c r="J1198" s="2576">
        <f t="shared" si="261"/>
        <v>16502.2345347273</v>
      </c>
      <c r="K1198" s="2576">
        <f t="shared" si="261"/>
        <v>14655.457341616151</v>
      </c>
      <c r="L1198" s="2576">
        <f t="shared" si="261"/>
        <v>12808.680148505</v>
      </c>
      <c r="M1198" s="2576">
        <f t="shared" si="261"/>
        <v>11008.018343535134</v>
      </c>
      <c r="N1198" s="2576">
        <f t="shared" si="261"/>
        <v>9207.3565385652691</v>
      </c>
      <c r="O1198" s="2576">
        <f t="shared" si="261"/>
        <v>7795.9455832661242</v>
      </c>
      <c r="P1198" s="3914">
        <f t="shared" si="261"/>
        <v>6384.5346279669802</v>
      </c>
      <c r="Q1198" s="2586"/>
    </row>
    <row r="1199" spans="2:17" ht="12" customHeight="1">
      <c r="B1199" s="3911"/>
      <c r="C1199" s="3822"/>
      <c r="D1199" s="2575" t="s">
        <v>1782</v>
      </c>
      <c r="E1199" s="2575" t="s">
        <v>5</v>
      </c>
      <c r="F1199" s="2575" t="s">
        <v>534</v>
      </c>
      <c r="G1199" s="2576">
        <f t="shared" ref="G1199:P1199" si="262">G1189</f>
        <v>22072.272820684499</v>
      </c>
      <c r="H1199" s="2576">
        <f t="shared" si="262"/>
        <v>20480.833310411013</v>
      </c>
      <c r="I1199" s="2576">
        <f t="shared" si="262"/>
        <v>18491.533922569157</v>
      </c>
      <c r="J1199" s="2576">
        <f t="shared" si="262"/>
        <v>16502.2345347273</v>
      </c>
      <c r="K1199" s="2576">
        <f t="shared" si="262"/>
        <v>14655.457341616151</v>
      </c>
      <c r="L1199" s="2576">
        <f t="shared" si="262"/>
        <v>12808.680148505</v>
      </c>
      <c r="M1199" s="2576">
        <f t="shared" si="262"/>
        <v>11008.018343535134</v>
      </c>
      <c r="N1199" s="2576">
        <f t="shared" si="262"/>
        <v>9207.3565385652691</v>
      </c>
      <c r="O1199" s="2576">
        <f t="shared" si="262"/>
        <v>7795.9455832661242</v>
      </c>
      <c r="P1199" s="3914">
        <f t="shared" si="262"/>
        <v>6384.5346279669802</v>
      </c>
      <c r="Q1199" s="2586"/>
    </row>
    <row r="1200" spans="2:17" ht="12" customHeight="1" thickBot="1">
      <c r="B1200" s="5694"/>
      <c r="C1200" s="5695"/>
      <c r="D1200" s="5992" t="s">
        <v>1782</v>
      </c>
      <c r="E1200" s="5992" t="s">
        <v>96</v>
      </c>
      <c r="F1200" s="5992" t="s">
        <v>535</v>
      </c>
      <c r="G1200" s="6003">
        <f t="shared" ref="G1200:P1200" si="263">G1190</f>
        <v>22072.272820684499</v>
      </c>
      <c r="H1200" s="6003">
        <f t="shared" si="263"/>
        <v>20480.833310411013</v>
      </c>
      <c r="I1200" s="6003">
        <f t="shared" si="263"/>
        <v>18491.533922569157</v>
      </c>
      <c r="J1200" s="6003">
        <f t="shared" si="263"/>
        <v>16502.2345347273</v>
      </c>
      <c r="K1200" s="6003">
        <f t="shared" si="263"/>
        <v>14655.457341616151</v>
      </c>
      <c r="L1200" s="6003">
        <f t="shared" si="263"/>
        <v>12808.680148505</v>
      </c>
      <c r="M1200" s="6003">
        <f t="shared" si="263"/>
        <v>11008.018343535134</v>
      </c>
      <c r="N1200" s="6003">
        <f t="shared" si="263"/>
        <v>9207.3565385652691</v>
      </c>
      <c r="O1200" s="6003">
        <f t="shared" si="263"/>
        <v>7795.9455832661242</v>
      </c>
      <c r="P1200" s="6004">
        <f t="shared" si="263"/>
        <v>6384.5346279669802</v>
      </c>
      <c r="Q1200" s="2586"/>
    </row>
    <row r="1201" spans="2:17" ht="12" customHeight="1">
      <c r="B1201" s="3925">
        <v>2006</v>
      </c>
      <c r="C1201" s="3825">
        <v>2010</v>
      </c>
      <c r="D1201" s="3925" t="s">
        <v>521</v>
      </c>
      <c r="E1201" s="3825" t="s">
        <v>263</v>
      </c>
      <c r="F1201" s="3925" t="s">
        <v>4698</v>
      </c>
      <c r="G1201" s="3825">
        <f t="shared" ref="G1201:P1201" si="264">G1174</f>
        <v>2006</v>
      </c>
      <c r="H1201" s="3925">
        <f t="shared" si="264"/>
        <v>2010</v>
      </c>
      <c r="I1201" s="3825">
        <f t="shared" si="264"/>
        <v>2015</v>
      </c>
      <c r="J1201" s="3925">
        <f t="shared" si="264"/>
        <v>2020</v>
      </c>
      <c r="K1201" s="3825">
        <f t="shared" si="264"/>
        <v>2025</v>
      </c>
      <c r="L1201" s="3925">
        <f t="shared" si="264"/>
        <v>2030</v>
      </c>
      <c r="M1201" s="3825">
        <f t="shared" si="264"/>
        <v>2035</v>
      </c>
      <c r="N1201" s="3925">
        <f t="shared" si="264"/>
        <v>2040</v>
      </c>
      <c r="O1201" s="3825">
        <f t="shared" si="264"/>
        <v>2045</v>
      </c>
      <c r="P1201" s="3925">
        <f t="shared" si="264"/>
        <v>2050</v>
      </c>
      <c r="Q1201" s="2586"/>
    </row>
    <row r="1202" spans="2:17" ht="12" customHeight="1">
      <c r="B1202" s="3911"/>
      <c r="C1202" s="3822"/>
      <c r="D1202" s="3890" t="s">
        <v>1780</v>
      </c>
      <c r="E1202" s="3890" t="s">
        <v>202</v>
      </c>
      <c r="F1202" s="3890" t="s">
        <v>533</v>
      </c>
      <c r="G1202" s="3891">
        <f>TRA.a!D2060</f>
        <v>0</v>
      </c>
      <c r="H1202" s="3891">
        <f>TRA.a!E2060</f>
        <v>21973.08343242003</v>
      </c>
      <c r="I1202" s="3891">
        <f>TRA.a!F2060</f>
        <v>17797.421794002003</v>
      </c>
      <c r="J1202" s="3891">
        <f>TRA.a!G2060</f>
        <v>14571.296548249749</v>
      </c>
      <c r="K1202" s="3891">
        <f>TRA.a!H2060</f>
        <v>11929.968596271116</v>
      </c>
      <c r="L1202" s="3891">
        <f>TRA.a!I2060</f>
        <v>9767.4321730217234</v>
      </c>
      <c r="M1202" s="3891">
        <f>TRA.a!J2060</f>
        <v>7996.8970986561853</v>
      </c>
      <c r="N1202" s="3891">
        <f>TRA.a!K2060</f>
        <v>6547.3055838699056</v>
      </c>
      <c r="O1202" s="3891">
        <f>TRA.a!L2060</f>
        <v>5360.4804313134846</v>
      </c>
      <c r="P1202" s="3891">
        <f>TRA.a!M2060</f>
        <v>4388.7901803890736</v>
      </c>
      <c r="Q1202" s="2586"/>
    </row>
    <row r="1203" spans="2:17" ht="12" customHeight="1">
      <c r="B1203" s="3911"/>
      <c r="C1203" s="3822"/>
      <c r="D1203" s="2575" t="s">
        <v>1780</v>
      </c>
      <c r="E1203" s="2575" t="s">
        <v>1813</v>
      </c>
      <c r="F1203" s="2575" t="s">
        <v>533</v>
      </c>
      <c r="G1203" s="2576">
        <f t="shared" ref="G1203:P1206" si="265">G1202</f>
        <v>0</v>
      </c>
      <c r="H1203" s="2576">
        <f t="shared" si="265"/>
        <v>21973.08343242003</v>
      </c>
      <c r="I1203" s="2576">
        <f t="shared" si="265"/>
        <v>17797.421794002003</v>
      </c>
      <c r="J1203" s="2576">
        <f t="shared" si="265"/>
        <v>14571.296548249749</v>
      </c>
      <c r="K1203" s="2576">
        <f t="shared" si="265"/>
        <v>11929.968596271116</v>
      </c>
      <c r="L1203" s="2576">
        <f t="shared" si="265"/>
        <v>9767.4321730217234</v>
      </c>
      <c r="M1203" s="2576">
        <f t="shared" si="265"/>
        <v>7996.8970986561853</v>
      </c>
      <c r="N1203" s="2576">
        <f t="shared" si="265"/>
        <v>6547.3055838699056</v>
      </c>
      <c r="O1203" s="2576">
        <f t="shared" si="265"/>
        <v>5360.4804313134846</v>
      </c>
      <c r="P1203" s="2576">
        <f t="shared" si="265"/>
        <v>4388.7901803890736</v>
      </c>
      <c r="Q1203" s="2586"/>
    </row>
    <row r="1204" spans="2:17" ht="12" customHeight="1">
      <c r="B1204" s="3911"/>
      <c r="C1204" s="3822"/>
      <c r="D1204" s="2575" t="s">
        <v>1780</v>
      </c>
      <c r="E1204" s="2575" t="s">
        <v>3831</v>
      </c>
      <c r="F1204" s="2575" t="s">
        <v>729</v>
      </c>
      <c r="G1204" s="2576">
        <f t="shared" si="265"/>
        <v>0</v>
      </c>
      <c r="H1204" s="2576">
        <f t="shared" si="265"/>
        <v>21973.08343242003</v>
      </c>
      <c r="I1204" s="2576">
        <f t="shared" si="265"/>
        <v>17797.421794002003</v>
      </c>
      <c r="J1204" s="2576">
        <f t="shared" si="265"/>
        <v>14571.296548249749</v>
      </c>
      <c r="K1204" s="2576">
        <f t="shared" si="265"/>
        <v>11929.968596271116</v>
      </c>
      <c r="L1204" s="2576">
        <f t="shared" si="265"/>
        <v>9767.4321730217234</v>
      </c>
      <c r="M1204" s="2576">
        <f t="shared" si="265"/>
        <v>7996.8970986561853</v>
      </c>
      <c r="N1204" s="2576">
        <f t="shared" si="265"/>
        <v>6547.3055838699056</v>
      </c>
      <c r="O1204" s="2576">
        <f t="shared" si="265"/>
        <v>5360.4804313134846</v>
      </c>
      <c r="P1204" s="2576">
        <f t="shared" si="265"/>
        <v>4388.7901803890736</v>
      </c>
      <c r="Q1204" s="2586"/>
    </row>
    <row r="1205" spans="2:17" ht="12" customHeight="1">
      <c r="B1205" s="3911"/>
      <c r="C1205" s="3822"/>
      <c r="D1205" s="2575" t="s">
        <v>1780</v>
      </c>
      <c r="E1205" s="2575" t="s">
        <v>3832</v>
      </c>
      <c r="F1205" s="2575" t="s">
        <v>729</v>
      </c>
      <c r="G1205" s="2576">
        <f t="shared" si="265"/>
        <v>0</v>
      </c>
      <c r="H1205" s="2576">
        <f t="shared" si="265"/>
        <v>21973.08343242003</v>
      </c>
      <c r="I1205" s="2576">
        <f t="shared" si="265"/>
        <v>17797.421794002003</v>
      </c>
      <c r="J1205" s="2576">
        <f t="shared" si="265"/>
        <v>14571.296548249749</v>
      </c>
      <c r="K1205" s="2576">
        <f t="shared" si="265"/>
        <v>11929.968596271116</v>
      </c>
      <c r="L1205" s="2576">
        <f t="shared" si="265"/>
        <v>9767.4321730217234</v>
      </c>
      <c r="M1205" s="2576">
        <f t="shared" si="265"/>
        <v>7996.8970986561853</v>
      </c>
      <c r="N1205" s="2576">
        <f t="shared" si="265"/>
        <v>6547.3055838699056</v>
      </c>
      <c r="O1205" s="2576">
        <f t="shared" si="265"/>
        <v>5360.4804313134846</v>
      </c>
      <c r="P1205" s="2576">
        <f t="shared" si="265"/>
        <v>4388.7901803890736</v>
      </c>
      <c r="Q1205" s="2586"/>
    </row>
    <row r="1206" spans="2:17" ht="12" customHeight="1">
      <c r="B1206" s="3911"/>
      <c r="C1206" s="3822"/>
      <c r="D1206" s="3375" t="s">
        <v>1780</v>
      </c>
      <c r="E1206" s="3375" t="s">
        <v>96</v>
      </c>
      <c r="F1206" s="3375" t="s">
        <v>535</v>
      </c>
      <c r="G1206" s="3887">
        <f t="shared" si="265"/>
        <v>0</v>
      </c>
      <c r="H1206" s="3887">
        <f t="shared" si="265"/>
        <v>21973.08343242003</v>
      </c>
      <c r="I1206" s="3887">
        <f t="shared" si="265"/>
        <v>17797.421794002003</v>
      </c>
      <c r="J1206" s="3887">
        <f t="shared" si="265"/>
        <v>14571.296548249749</v>
      </c>
      <c r="K1206" s="3887">
        <f t="shared" si="265"/>
        <v>11929.968596271116</v>
      </c>
      <c r="L1206" s="3887">
        <f t="shared" si="265"/>
        <v>9767.4321730217234</v>
      </c>
      <c r="M1206" s="3887">
        <f t="shared" si="265"/>
        <v>7996.8970986561853</v>
      </c>
      <c r="N1206" s="3887">
        <f t="shared" si="265"/>
        <v>6547.3055838699056</v>
      </c>
      <c r="O1206" s="3887">
        <f t="shared" si="265"/>
        <v>5360.4804313134846</v>
      </c>
      <c r="P1206" s="3887">
        <f t="shared" si="265"/>
        <v>4388.7901803890736</v>
      </c>
      <c r="Q1206" s="2586"/>
    </row>
    <row r="1207" spans="2:17" ht="12" customHeight="1">
      <c r="B1207" s="3911"/>
      <c r="C1207" s="3822"/>
      <c r="D1207" s="3890" t="s">
        <v>530</v>
      </c>
      <c r="E1207" s="3890" t="s">
        <v>202</v>
      </c>
      <c r="F1207" s="3890" t="s">
        <v>533</v>
      </c>
      <c r="G1207" s="3891">
        <f>TRA.a!D2073</f>
        <v>0</v>
      </c>
      <c r="H1207" s="3891">
        <f>TRA.a!E2073</f>
        <v>21973.08343242003</v>
      </c>
      <c r="I1207" s="3891">
        <f>TRA.a!F2073</f>
        <v>17797.421794002003</v>
      </c>
      <c r="J1207" s="3891">
        <f>TRA.a!G2073</f>
        <v>14571.296548249749</v>
      </c>
      <c r="K1207" s="3891">
        <f>TRA.a!H2073</f>
        <v>11929.968596271116</v>
      </c>
      <c r="L1207" s="3891">
        <f>TRA.a!I2073</f>
        <v>9767.4321730217234</v>
      </c>
      <c r="M1207" s="3891">
        <f>TRA.a!J2073</f>
        <v>7996.8970986561853</v>
      </c>
      <c r="N1207" s="3891">
        <f>TRA.a!K2073</f>
        <v>6547.3055838699056</v>
      </c>
      <c r="O1207" s="3891">
        <f>TRA.a!L2073</f>
        <v>5360.4804313134846</v>
      </c>
      <c r="P1207" s="3891">
        <f>TRA.a!M2073</f>
        <v>4388.7901803890736</v>
      </c>
      <c r="Q1207" s="2586"/>
    </row>
    <row r="1208" spans="2:17" ht="12" customHeight="1">
      <c r="B1208" s="3915"/>
      <c r="C1208" s="2575"/>
      <c r="D1208" s="2575" t="s">
        <v>530</v>
      </c>
      <c r="E1208" s="2575" t="s">
        <v>1813</v>
      </c>
      <c r="F1208" s="2575" t="s">
        <v>533</v>
      </c>
      <c r="G1208" s="2576">
        <f t="shared" ref="G1208:P1212" si="266">G1207</f>
        <v>0</v>
      </c>
      <c r="H1208" s="2576">
        <f t="shared" si="266"/>
        <v>21973.08343242003</v>
      </c>
      <c r="I1208" s="2576">
        <f t="shared" si="266"/>
        <v>17797.421794002003</v>
      </c>
      <c r="J1208" s="2576">
        <f t="shared" si="266"/>
        <v>14571.296548249749</v>
      </c>
      <c r="K1208" s="2576">
        <f t="shared" si="266"/>
        <v>11929.968596271116</v>
      </c>
      <c r="L1208" s="2576">
        <f t="shared" si="266"/>
        <v>9767.4321730217234</v>
      </c>
      <c r="M1208" s="2576">
        <f t="shared" si="266"/>
        <v>7996.8970986561853</v>
      </c>
      <c r="N1208" s="2576">
        <f t="shared" si="266"/>
        <v>6547.3055838699056</v>
      </c>
      <c r="O1208" s="2576">
        <f t="shared" si="266"/>
        <v>5360.4804313134846</v>
      </c>
      <c r="P1208" s="2576">
        <f t="shared" si="266"/>
        <v>4388.7901803890736</v>
      </c>
      <c r="Q1208" s="2586"/>
    </row>
    <row r="1209" spans="2:17" ht="12" customHeight="1">
      <c r="B1209" s="3915"/>
      <c r="C1209" s="2575"/>
      <c r="D1209" s="2575" t="s">
        <v>530</v>
      </c>
      <c r="E1209" s="2575" t="s">
        <v>3831</v>
      </c>
      <c r="F1209" s="2575" t="s">
        <v>729</v>
      </c>
      <c r="G1209" s="2576">
        <f t="shared" si="266"/>
        <v>0</v>
      </c>
      <c r="H1209" s="2576">
        <f t="shared" si="266"/>
        <v>21973.08343242003</v>
      </c>
      <c r="I1209" s="2576">
        <f t="shared" si="266"/>
        <v>17797.421794002003</v>
      </c>
      <c r="J1209" s="2576">
        <f t="shared" si="266"/>
        <v>14571.296548249749</v>
      </c>
      <c r="K1209" s="2576">
        <f t="shared" si="266"/>
        <v>11929.968596271116</v>
      </c>
      <c r="L1209" s="2576">
        <f t="shared" si="266"/>
        <v>9767.4321730217234</v>
      </c>
      <c r="M1209" s="2576">
        <f t="shared" si="266"/>
        <v>7996.8970986561853</v>
      </c>
      <c r="N1209" s="2576">
        <f t="shared" si="266"/>
        <v>6547.3055838699056</v>
      </c>
      <c r="O1209" s="2576">
        <f t="shared" si="266"/>
        <v>5360.4804313134846</v>
      </c>
      <c r="P1209" s="2576">
        <f t="shared" si="266"/>
        <v>4388.7901803890736</v>
      </c>
      <c r="Q1209" s="2586"/>
    </row>
    <row r="1210" spans="2:17" ht="12" customHeight="1">
      <c r="B1210" s="3915"/>
      <c r="C1210" s="2575"/>
      <c r="D1210" s="2575" t="s">
        <v>530</v>
      </c>
      <c r="E1210" s="2575" t="s">
        <v>3832</v>
      </c>
      <c r="F1210" s="2575" t="s">
        <v>729</v>
      </c>
      <c r="G1210" s="2576">
        <f t="shared" si="266"/>
        <v>0</v>
      </c>
      <c r="H1210" s="2576">
        <f t="shared" si="266"/>
        <v>21973.08343242003</v>
      </c>
      <c r="I1210" s="2576">
        <f t="shared" si="266"/>
        <v>17797.421794002003</v>
      </c>
      <c r="J1210" s="2576">
        <f t="shared" si="266"/>
        <v>14571.296548249749</v>
      </c>
      <c r="K1210" s="2576">
        <f t="shared" si="266"/>
        <v>11929.968596271116</v>
      </c>
      <c r="L1210" s="2576">
        <f t="shared" si="266"/>
        <v>9767.4321730217234</v>
      </c>
      <c r="M1210" s="2576">
        <f t="shared" si="266"/>
        <v>7996.8970986561853</v>
      </c>
      <c r="N1210" s="2576">
        <f t="shared" si="266"/>
        <v>6547.3055838699056</v>
      </c>
      <c r="O1210" s="2576">
        <f t="shared" si="266"/>
        <v>5360.4804313134846</v>
      </c>
      <c r="P1210" s="2576">
        <f t="shared" si="266"/>
        <v>4388.7901803890736</v>
      </c>
      <c r="Q1210" s="2586"/>
    </row>
    <row r="1211" spans="2:17" ht="12" customHeight="1">
      <c r="B1211" s="3915"/>
      <c r="C1211" s="2575"/>
      <c r="D1211" s="2575" t="s">
        <v>530</v>
      </c>
      <c r="E1211" s="2575" t="s">
        <v>5</v>
      </c>
      <c r="F1211" s="2575" t="s">
        <v>534</v>
      </c>
      <c r="G1211" s="2576">
        <f t="shared" si="266"/>
        <v>0</v>
      </c>
      <c r="H1211" s="2576">
        <f t="shared" si="266"/>
        <v>21973.08343242003</v>
      </c>
      <c r="I1211" s="2576">
        <f t="shared" si="266"/>
        <v>17797.421794002003</v>
      </c>
      <c r="J1211" s="2576">
        <f t="shared" si="266"/>
        <v>14571.296548249749</v>
      </c>
      <c r="K1211" s="2576">
        <f t="shared" si="266"/>
        <v>11929.968596271116</v>
      </c>
      <c r="L1211" s="2576">
        <f t="shared" si="266"/>
        <v>9767.4321730217234</v>
      </c>
      <c r="M1211" s="2576">
        <f t="shared" si="266"/>
        <v>7996.8970986561853</v>
      </c>
      <c r="N1211" s="2576">
        <f t="shared" si="266"/>
        <v>6547.3055838699056</v>
      </c>
      <c r="O1211" s="2576">
        <f t="shared" si="266"/>
        <v>5360.4804313134846</v>
      </c>
      <c r="P1211" s="2576">
        <f t="shared" si="266"/>
        <v>4388.7901803890736</v>
      </c>
      <c r="Q1211" s="2586"/>
    </row>
    <row r="1212" spans="2:17" ht="12" customHeight="1">
      <c r="B1212" s="3915"/>
      <c r="C1212" s="2575"/>
      <c r="D1212" s="3375" t="s">
        <v>530</v>
      </c>
      <c r="E1212" s="3375" t="s">
        <v>96</v>
      </c>
      <c r="F1212" s="3375" t="s">
        <v>535</v>
      </c>
      <c r="G1212" s="3887">
        <f t="shared" si="266"/>
        <v>0</v>
      </c>
      <c r="H1212" s="3887">
        <f t="shared" si="266"/>
        <v>21973.08343242003</v>
      </c>
      <c r="I1212" s="3887">
        <f t="shared" si="266"/>
        <v>17797.421794002003</v>
      </c>
      <c r="J1212" s="3887">
        <f t="shared" si="266"/>
        <v>14571.296548249749</v>
      </c>
      <c r="K1212" s="3887">
        <f t="shared" si="266"/>
        <v>11929.968596271116</v>
      </c>
      <c r="L1212" s="3887">
        <f t="shared" si="266"/>
        <v>9767.4321730217234</v>
      </c>
      <c r="M1212" s="3887">
        <f t="shared" si="266"/>
        <v>7996.8970986561853</v>
      </c>
      <c r="N1212" s="3887">
        <f t="shared" si="266"/>
        <v>6547.3055838699056</v>
      </c>
      <c r="O1212" s="3887">
        <f t="shared" si="266"/>
        <v>5360.4804313134846</v>
      </c>
      <c r="P1212" s="3887">
        <f t="shared" si="266"/>
        <v>4388.7901803890736</v>
      </c>
      <c r="Q1212" s="2586"/>
    </row>
    <row r="1213" spans="2:17" ht="12" customHeight="1">
      <c r="B1213" s="3915"/>
      <c r="C1213" s="2575"/>
      <c r="D1213" s="3785" t="s">
        <v>3463</v>
      </c>
      <c r="E1213" s="3785" t="s">
        <v>1813</v>
      </c>
      <c r="F1213" s="3785" t="s">
        <v>533</v>
      </c>
      <c r="G1213" s="3823">
        <f>TRA.a!D2086</f>
        <v>0</v>
      </c>
      <c r="H1213" s="3823">
        <f>TRA.a!E2086</f>
        <v>9155.4514301750114</v>
      </c>
      <c r="I1213" s="3823">
        <f>TRA.a!F2086</f>
        <v>7415.5924141675023</v>
      </c>
      <c r="J1213" s="3823">
        <f>TRA.a!G2086</f>
        <v>6071.3735617707289</v>
      </c>
      <c r="K1213" s="3823">
        <f>TRA.a!H2086</f>
        <v>4970.8202484462972</v>
      </c>
      <c r="L1213" s="3823">
        <f>TRA.a!I2086</f>
        <v>4069.7634054257182</v>
      </c>
      <c r="M1213" s="3823">
        <f>TRA.a!J2086</f>
        <v>3332.0404577734103</v>
      </c>
      <c r="N1213" s="3823">
        <f>TRA.a!K2086</f>
        <v>2728.0439932791278</v>
      </c>
      <c r="O1213" s="3823">
        <f>TRA.a!L2086</f>
        <v>2233.5335130472849</v>
      </c>
      <c r="P1213" s="3823">
        <f>TRA.a!M2086</f>
        <v>1828.6625751621141</v>
      </c>
      <c r="Q1213" s="2586"/>
    </row>
    <row r="1214" spans="2:17" ht="12" customHeight="1">
      <c r="B1214" s="3915"/>
      <c r="C1214" s="2575"/>
      <c r="D1214" s="3890" t="s">
        <v>531</v>
      </c>
      <c r="E1214" s="3890" t="s">
        <v>202</v>
      </c>
      <c r="F1214" s="3890" t="s">
        <v>533</v>
      </c>
      <c r="G1214" s="3891">
        <f>TRA.a!D2113</f>
        <v>0</v>
      </c>
      <c r="H1214" s="3891">
        <f>TRA.a!E2113</f>
        <v>36621.805720700046</v>
      </c>
      <c r="I1214" s="3891">
        <f>TRA.a!F2113</f>
        <v>29662.369656670009</v>
      </c>
      <c r="J1214" s="3891">
        <f>TRA.a!G2113</f>
        <v>24285.494247082916</v>
      </c>
      <c r="K1214" s="3891">
        <f>TRA.a!H2113</f>
        <v>19883.280993785189</v>
      </c>
      <c r="L1214" s="3891">
        <f>TRA.a!I2113</f>
        <v>16279.053621702873</v>
      </c>
      <c r="M1214" s="3891">
        <f>TRA.a!J2113</f>
        <v>13328.161831093641</v>
      </c>
      <c r="N1214" s="3891">
        <f>TRA.a!K2113</f>
        <v>10912.175973116511</v>
      </c>
      <c r="O1214" s="3891">
        <f>TRA.a!L2113</f>
        <v>8934.1340521891398</v>
      </c>
      <c r="P1214" s="3891">
        <f>TRA.a!M2113</f>
        <v>7314.6503006484563</v>
      </c>
      <c r="Q1214" s="2586"/>
    </row>
    <row r="1215" spans="2:17" ht="12" customHeight="1">
      <c r="B1215" s="3915"/>
      <c r="C1215" s="2575"/>
      <c r="D1215" s="2575" t="s">
        <v>531</v>
      </c>
      <c r="E1215" s="2575" t="s">
        <v>3833</v>
      </c>
      <c r="F1215" s="2575" t="s">
        <v>1754</v>
      </c>
      <c r="G1215" s="2576">
        <f t="shared" ref="G1215:P1217" si="267">G1214</f>
        <v>0</v>
      </c>
      <c r="H1215" s="2576">
        <f t="shared" si="267"/>
        <v>36621.805720700046</v>
      </c>
      <c r="I1215" s="2576">
        <f t="shared" si="267"/>
        <v>29662.369656670009</v>
      </c>
      <c r="J1215" s="2576">
        <f t="shared" si="267"/>
        <v>24285.494247082916</v>
      </c>
      <c r="K1215" s="2576">
        <f t="shared" si="267"/>
        <v>19883.280993785189</v>
      </c>
      <c r="L1215" s="2576">
        <f t="shared" si="267"/>
        <v>16279.053621702873</v>
      </c>
      <c r="M1215" s="2576">
        <f t="shared" si="267"/>
        <v>13328.161831093641</v>
      </c>
      <c r="N1215" s="2576">
        <f t="shared" si="267"/>
        <v>10912.175973116511</v>
      </c>
      <c r="O1215" s="2576">
        <f t="shared" si="267"/>
        <v>8934.1340521891398</v>
      </c>
      <c r="P1215" s="2576">
        <f t="shared" si="267"/>
        <v>7314.6503006484563</v>
      </c>
      <c r="Q1215" s="2586"/>
    </row>
    <row r="1216" spans="2:17" ht="12" customHeight="1">
      <c r="B1216" s="3911"/>
      <c r="C1216" s="3822"/>
      <c r="D1216" s="2575" t="s">
        <v>531</v>
      </c>
      <c r="E1216" s="2575" t="s">
        <v>96</v>
      </c>
      <c r="F1216" s="2575" t="s">
        <v>535</v>
      </c>
      <c r="G1216" s="2576">
        <f t="shared" si="267"/>
        <v>0</v>
      </c>
      <c r="H1216" s="2576">
        <f t="shared" si="267"/>
        <v>36621.805720700046</v>
      </c>
      <c r="I1216" s="2576">
        <f t="shared" si="267"/>
        <v>29662.369656670009</v>
      </c>
      <c r="J1216" s="2576">
        <f t="shared" si="267"/>
        <v>24285.494247082916</v>
      </c>
      <c r="K1216" s="2576">
        <f t="shared" si="267"/>
        <v>19883.280993785189</v>
      </c>
      <c r="L1216" s="2576">
        <f t="shared" si="267"/>
        <v>16279.053621702873</v>
      </c>
      <c r="M1216" s="2576">
        <f t="shared" si="267"/>
        <v>13328.161831093641</v>
      </c>
      <c r="N1216" s="2576">
        <f t="shared" si="267"/>
        <v>10912.175973116511</v>
      </c>
      <c r="O1216" s="2576">
        <f t="shared" si="267"/>
        <v>8934.1340521891398</v>
      </c>
      <c r="P1216" s="2576">
        <f t="shared" si="267"/>
        <v>7314.6503006484563</v>
      </c>
      <c r="Q1216" s="2586"/>
    </row>
    <row r="1217" spans="2:17" ht="12" customHeight="1">
      <c r="B1217" s="3911"/>
      <c r="C1217" s="3822"/>
      <c r="D1217" s="3375" t="s">
        <v>531</v>
      </c>
      <c r="E1217" s="3375" t="s">
        <v>5</v>
      </c>
      <c r="F1217" s="3375" t="s">
        <v>534</v>
      </c>
      <c r="G1217" s="3887">
        <f t="shared" si="267"/>
        <v>0</v>
      </c>
      <c r="H1217" s="3887">
        <f t="shared" si="267"/>
        <v>36621.805720700046</v>
      </c>
      <c r="I1217" s="3887">
        <f t="shared" si="267"/>
        <v>29662.369656670009</v>
      </c>
      <c r="J1217" s="3887">
        <f t="shared" si="267"/>
        <v>24285.494247082916</v>
      </c>
      <c r="K1217" s="3887">
        <f t="shared" si="267"/>
        <v>19883.280993785189</v>
      </c>
      <c r="L1217" s="3887">
        <f t="shared" si="267"/>
        <v>16279.053621702873</v>
      </c>
      <c r="M1217" s="3887">
        <f t="shared" si="267"/>
        <v>13328.161831093641</v>
      </c>
      <c r="N1217" s="3887">
        <f t="shared" si="267"/>
        <v>10912.175973116511</v>
      </c>
      <c r="O1217" s="3887">
        <f t="shared" si="267"/>
        <v>8934.1340521891398</v>
      </c>
      <c r="P1217" s="3887">
        <f t="shared" si="267"/>
        <v>7314.6503006484563</v>
      </c>
      <c r="Q1217" s="2586"/>
    </row>
    <row r="1218" spans="2:17" ht="12" customHeight="1">
      <c r="B1218" s="3911"/>
      <c r="C1218" s="3822"/>
      <c r="D1218" s="3890" t="s">
        <v>1781</v>
      </c>
      <c r="E1218" s="3890" t="s">
        <v>202</v>
      </c>
      <c r="F1218" s="3890" t="s">
        <v>533</v>
      </c>
      <c r="G1218" s="3891">
        <f>TRA.a!D2100</f>
        <v>0</v>
      </c>
      <c r="H1218" s="3891">
        <f>TRA.a!E2100</f>
        <v>45777.257150875048</v>
      </c>
      <c r="I1218" s="3891">
        <f>TRA.a!F2100</f>
        <v>37077.962070837508</v>
      </c>
      <c r="J1218" s="3891">
        <f>TRA.a!G2100</f>
        <v>30356.86780885364</v>
      </c>
      <c r="K1218" s="3891">
        <f>TRA.a!H2100</f>
        <v>24854.101242231485</v>
      </c>
      <c r="L1218" s="3891">
        <f>TRA.a!I2100</f>
        <v>20348.817027128593</v>
      </c>
      <c r="M1218" s="3891">
        <f>TRA.a!J2100</f>
        <v>16660.202288867051</v>
      </c>
      <c r="N1218" s="3891">
        <f>TRA.a!K2100</f>
        <v>13640.219966395638</v>
      </c>
      <c r="O1218" s="3891">
        <f>TRA.a!L2100</f>
        <v>11167.667565236425</v>
      </c>
      <c r="P1218" s="3891">
        <f>TRA.a!M2100</f>
        <v>9143.3128758105704</v>
      </c>
      <c r="Q1218" s="2586"/>
    </row>
    <row r="1219" spans="2:17" ht="12" customHeight="1">
      <c r="B1219" s="3911"/>
      <c r="C1219" s="3822"/>
      <c r="D1219" s="2575" t="s">
        <v>1781</v>
      </c>
      <c r="E1219" s="2575" t="s">
        <v>1813</v>
      </c>
      <c r="F1219" s="2575" t="s">
        <v>533</v>
      </c>
      <c r="G1219" s="2576">
        <f t="shared" ref="G1219:P1223" si="268">G1218</f>
        <v>0</v>
      </c>
      <c r="H1219" s="2576">
        <f t="shared" si="268"/>
        <v>45777.257150875048</v>
      </c>
      <c r="I1219" s="2576">
        <f t="shared" si="268"/>
        <v>37077.962070837508</v>
      </c>
      <c r="J1219" s="2576">
        <f t="shared" si="268"/>
        <v>30356.86780885364</v>
      </c>
      <c r="K1219" s="2576">
        <f t="shared" si="268"/>
        <v>24854.101242231485</v>
      </c>
      <c r="L1219" s="2576">
        <f t="shared" si="268"/>
        <v>20348.817027128593</v>
      </c>
      <c r="M1219" s="2576">
        <f t="shared" si="268"/>
        <v>16660.202288867051</v>
      </c>
      <c r="N1219" s="2576">
        <f t="shared" si="268"/>
        <v>13640.219966395638</v>
      </c>
      <c r="O1219" s="2576">
        <f t="shared" si="268"/>
        <v>11167.667565236425</v>
      </c>
      <c r="P1219" s="2576">
        <f t="shared" si="268"/>
        <v>9143.3128758105704</v>
      </c>
      <c r="Q1219" s="2586"/>
    </row>
    <row r="1220" spans="2:17" ht="12" customHeight="1">
      <c r="B1220" s="3911"/>
      <c r="C1220" s="3822"/>
      <c r="D1220" s="2575" t="s">
        <v>1781</v>
      </c>
      <c r="E1220" s="2575" t="s">
        <v>3831</v>
      </c>
      <c r="F1220" s="2575" t="s">
        <v>729</v>
      </c>
      <c r="G1220" s="2576">
        <f t="shared" si="268"/>
        <v>0</v>
      </c>
      <c r="H1220" s="2576">
        <f t="shared" si="268"/>
        <v>45777.257150875048</v>
      </c>
      <c r="I1220" s="2576">
        <f t="shared" si="268"/>
        <v>37077.962070837508</v>
      </c>
      <c r="J1220" s="2576">
        <f t="shared" si="268"/>
        <v>30356.86780885364</v>
      </c>
      <c r="K1220" s="2576">
        <f t="shared" si="268"/>
        <v>24854.101242231485</v>
      </c>
      <c r="L1220" s="2576">
        <f t="shared" si="268"/>
        <v>20348.817027128593</v>
      </c>
      <c r="M1220" s="2576">
        <f t="shared" si="268"/>
        <v>16660.202288867051</v>
      </c>
      <c r="N1220" s="2576">
        <f t="shared" si="268"/>
        <v>13640.219966395638</v>
      </c>
      <c r="O1220" s="2576">
        <f t="shared" si="268"/>
        <v>11167.667565236425</v>
      </c>
      <c r="P1220" s="2576">
        <f t="shared" si="268"/>
        <v>9143.3128758105704</v>
      </c>
      <c r="Q1220" s="2586"/>
    </row>
    <row r="1221" spans="2:17" ht="12" customHeight="1">
      <c r="B1221" s="3911"/>
      <c r="C1221" s="3822"/>
      <c r="D1221" s="2575" t="s">
        <v>1781</v>
      </c>
      <c r="E1221" s="2575" t="s">
        <v>3833</v>
      </c>
      <c r="F1221" s="2575" t="s">
        <v>1754</v>
      </c>
      <c r="G1221" s="2576">
        <f t="shared" si="268"/>
        <v>0</v>
      </c>
      <c r="H1221" s="2576">
        <f t="shared" si="268"/>
        <v>45777.257150875048</v>
      </c>
      <c r="I1221" s="2576">
        <f t="shared" si="268"/>
        <v>37077.962070837508</v>
      </c>
      <c r="J1221" s="2576">
        <f t="shared" si="268"/>
        <v>30356.86780885364</v>
      </c>
      <c r="K1221" s="2576">
        <f t="shared" si="268"/>
        <v>24854.101242231485</v>
      </c>
      <c r="L1221" s="2576">
        <f t="shared" si="268"/>
        <v>20348.817027128593</v>
      </c>
      <c r="M1221" s="2576">
        <f t="shared" si="268"/>
        <v>16660.202288867051</v>
      </c>
      <c r="N1221" s="2576">
        <f t="shared" si="268"/>
        <v>13640.219966395638</v>
      </c>
      <c r="O1221" s="2576">
        <f t="shared" si="268"/>
        <v>11167.667565236425</v>
      </c>
      <c r="P1221" s="2576">
        <f t="shared" si="268"/>
        <v>9143.3128758105704</v>
      </c>
      <c r="Q1221" s="2586"/>
    </row>
    <row r="1222" spans="2:17" ht="12" customHeight="1">
      <c r="B1222" s="3911"/>
      <c r="C1222" s="3822"/>
      <c r="D1222" s="2575" t="s">
        <v>1781</v>
      </c>
      <c r="E1222" s="2575" t="s">
        <v>96</v>
      </c>
      <c r="F1222" s="2575" t="s">
        <v>535</v>
      </c>
      <c r="G1222" s="2576">
        <f t="shared" si="268"/>
        <v>0</v>
      </c>
      <c r="H1222" s="2576">
        <f t="shared" si="268"/>
        <v>45777.257150875048</v>
      </c>
      <c r="I1222" s="2576">
        <f t="shared" si="268"/>
        <v>37077.962070837508</v>
      </c>
      <c r="J1222" s="2576">
        <f t="shared" si="268"/>
        <v>30356.86780885364</v>
      </c>
      <c r="K1222" s="2576">
        <f t="shared" si="268"/>
        <v>24854.101242231485</v>
      </c>
      <c r="L1222" s="2576">
        <f t="shared" si="268"/>
        <v>20348.817027128593</v>
      </c>
      <c r="M1222" s="2576">
        <f t="shared" si="268"/>
        <v>16660.202288867051</v>
      </c>
      <c r="N1222" s="2576">
        <f t="shared" si="268"/>
        <v>13640.219966395638</v>
      </c>
      <c r="O1222" s="2576">
        <f t="shared" si="268"/>
        <v>11167.667565236425</v>
      </c>
      <c r="P1222" s="2576">
        <f t="shared" si="268"/>
        <v>9143.3128758105704</v>
      </c>
      <c r="Q1222" s="2586"/>
    </row>
    <row r="1223" spans="2:17" ht="12" customHeight="1">
      <c r="B1223" s="3911"/>
      <c r="C1223" s="3822"/>
      <c r="D1223" s="3375" t="s">
        <v>1781</v>
      </c>
      <c r="E1223" s="3375" t="s">
        <v>5</v>
      </c>
      <c r="F1223" s="3375" t="s">
        <v>534</v>
      </c>
      <c r="G1223" s="3887">
        <f t="shared" si="268"/>
        <v>0</v>
      </c>
      <c r="H1223" s="3887">
        <f t="shared" si="268"/>
        <v>45777.257150875048</v>
      </c>
      <c r="I1223" s="3887">
        <f t="shared" si="268"/>
        <v>37077.962070837508</v>
      </c>
      <c r="J1223" s="3887">
        <f t="shared" si="268"/>
        <v>30356.86780885364</v>
      </c>
      <c r="K1223" s="3887">
        <f t="shared" si="268"/>
        <v>24854.101242231485</v>
      </c>
      <c r="L1223" s="3887">
        <f t="shared" si="268"/>
        <v>20348.817027128593</v>
      </c>
      <c r="M1223" s="3887">
        <f t="shared" si="268"/>
        <v>16660.202288867051</v>
      </c>
      <c r="N1223" s="3887">
        <f t="shared" si="268"/>
        <v>13640.219966395638</v>
      </c>
      <c r="O1223" s="3887">
        <f t="shared" si="268"/>
        <v>11167.667565236425</v>
      </c>
      <c r="P1223" s="3887">
        <f t="shared" si="268"/>
        <v>9143.3128758105704</v>
      </c>
      <c r="Q1223" s="2586"/>
    </row>
    <row r="1224" spans="2:17" ht="12" customHeight="1">
      <c r="B1224" s="3911"/>
      <c r="C1224" s="3822"/>
      <c r="D1224" s="3890" t="s">
        <v>1782</v>
      </c>
      <c r="E1224" s="3890" t="s">
        <v>202</v>
      </c>
      <c r="F1224" s="3890" t="s">
        <v>533</v>
      </c>
      <c r="G1224" s="3891">
        <f>TRA.a!D2126</f>
        <v>0</v>
      </c>
      <c r="H1224" s="3891">
        <f>TRA.a!E2126</f>
        <v>40000</v>
      </c>
      <c r="I1224" s="3891">
        <f>TRA.a!F2126</f>
        <v>34809.113251479866</v>
      </c>
      <c r="J1224" s="3891">
        <f>TRA.a!G2126</f>
        <v>28499.291506360871</v>
      </c>
      <c r="K1224" s="3891">
        <f>TRA.a!H2126</f>
        <v>23333.246397191768</v>
      </c>
      <c r="L1224" s="3891">
        <f>TRA.a!I2126</f>
        <v>19103.646394526921</v>
      </c>
      <c r="M1224" s="3891">
        <f>TRA.a!J2126</f>
        <v>15640.742799126499</v>
      </c>
      <c r="N1224" s="3891">
        <f>TRA.a!K2126</f>
        <v>12805.55713062786</v>
      </c>
      <c r="O1224" s="3891">
        <f>TRA.a!L2126</f>
        <v>10484.303433142068</v>
      </c>
      <c r="P1224" s="3891">
        <f>TRA.a!M2126</f>
        <v>8583.821645314476</v>
      </c>
      <c r="Q1224" s="2586"/>
    </row>
    <row r="1225" spans="2:17" ht="12" customHeight="1">
      <c r="B1225" s="3911"/>
      <c r="C1225" s="3822"/>
      <c r="D1225" s="2575" t="s">
        <v>1782</v>
      </c>
      <c r="E1225" s="2575" t="s">
        <v>3833</v>
      </c>
      <c r="F1225" s="2575" t="s">
        <v>1754</v>
      </c>
      <c r="G1225" s="2576">
        <f t="shared" ref="G1225:P1227" si="269">G1224</f>
        <v>0</v>
      </c>
      <c r="H1225" s="2576">
        <f t="shared" si="269"/>
        <v>40000</v>
      </c>
      <c r="I1225" s="2576">
        <f t="shared" si="269"/>
        <v>34809.113251479866</v>
      </c>
      <c r="J1225" s="2576">
        <f t="shared" si="269"/>
        <v>28499.291506360871</v>
      </c>
      <c r="K1225" s="2576">
        <f t="shared" si="269"/>
        <v>23333.246397191768</v>
      </c>
      <c r="L1225" s="2576">
        <f t="shared" si="269"/>
        <v>19103.646394526921</v>
      </c>
      <c r="M1225" s="2576">
        <f t="shared" si="269"/>
        <v>15640.742799126499</v>
      </c>
      <c r="N1225" s="2576">
        <f t="shared" si="269"/>
        <v>12805.55713062786</v>
      </c>
      <c r="O1225" s="2576">
        <f t="shared" si="269"/>
        <v>10484.303433142068</v>
      </c>
      <c r="P1225" s="2576">
        <f t="shared" si="269"/>
        <v>8583.821645314476</v>
      </c>
      <c r="Q1225" s="2586"/>
    </row>
    <row r="1226" spans="2:17" ht="12" customHeight="1">
      <c r="B1226" s="3911"/>
      <c r="C1226" s="3822"/>
      <c r="D1226" s="2575" t="s">
        <v>1782</v>
      </c>
      <c r="E1226" s="2575" t="s">
        <v>5</v>
      </c>
      <c r="F1226" s="2575" t="s">
        <v>534</v>
      </c>
      <c r="G1226" s="2576">
        <f t="shared" si="269"/>
        <v>0</v>
      </c>
      <c r="H1226" s="2576">
        <f t="shared" si="269"/>
        <v>40000</v>
      </c>
      <c r="I1226" s="2576">
        <f t="shared" si="269"/>
        <v>34809.113251479866</v>
      </c>
      <c r="J1226" s="2576">
        <f t="shared" si="269"/>
        <v>28499.291506360871</v>
      </c>
      <c r="K1226" s="2576">
        <f t="shared" si="269"/>
        <v>23333.246397191768</v>
      </c>
      <c r="L1226" s="2576">
        <f t="shared" si="269"/>
        <v>19103.646394526921</v>
      </c>
      <c r="M1226" s="2576">
        <f t="shared" si="269"/>
        <v>15640.742799126499</v>
      </c>
      <c r="N1226" s="2576">
        <f t="shared" si="269"/>
        <v>12805.55713062786</v>
      </c>
      <c r="O1226" s="2576">
        <f t="shared" si="269"/>
        <v>10484.303433142068</v>
      </c>
      <c r="P1226" s="2576">
        <f t="shared" si="269"/>
        <v>8583.821645314476</v>
      </c>
      <c r="Q1226" s="2586"/>
    </row>
    <row r="1227" spans="2:17" ht="12" customHeight="1">
      <c r="B1227" s="3911"/>
      <c r="C1227" s="3822"/>
      <c r="D1227" s="2575" t="s">
        <v>1782</v>
      </c>
      <c r="E1227" s="2575" t="s">
        <v>96</v>
      </c>
      <c r="F1227" s="2575" t="s">
        <v>535</v>
      </c>
      <c r="G1227" s="2576">
        <f t="shared" si="269"/>
        <v>0</v>
      </c>
      <c r="H1227" s="2576">
        <f t="shared" si="269"/>
        <v>40000</v>
      </c>
      <c r="I1227" s="2576">
        <f t="shared" si="269"/>
        <v>34809.113251479866</v>
      </c>
      <c r="J1227" s="2576">
        <f t="shared" si="269"/>
        <v>28499.291506360871</v>
      </c>
      <c r="K1227" s="2576">
        <f t="shared" si="269"/>
        <v>23333.246397191768</v>
      </c>
      <c r="L1227" s="2576">
        <f t="shared" si="269"/>
        <v>19103.646394526921</v>
      </c>
      <c r="M1227" s="2576">
        <f t="shared" si="269"/>
        <v>15640.742799126499</v>
      </c>
      <c r="N1227" s="2576">
        <f t="shared" si="269"/>
        <v>12805.55713062786</v>
      </c>
      <c r="O1227" s="2576">
        <f t="shared" si="269"/>
        <v>10484.303433142068</v>
      </c>
      <c r="P1227" s="2576">
        <f t="shared" si="269"/>
        <v>8583.821645314476</v>
      </c>
      <c r="Q1227" s="2586"/>
    </row>
    <row r="1228" spans="2:17" ht="12" customHeight="1">
      <c r="B1228" s="3925">
        <v>2010</v>
      </c>
      <c r="C1228" s="3825">
        <v>2015</v>
      </c>
      <c r="D1228" s="3925" t="s">
        <v>521</v>
      </c>
      <c r="E1228" s="3825" t="s">
        <v>263</v>
      </c>
      <c r="F1228" s="3925" t="s">
        <v>4698</v>
      </c>
      <c r="G1228" s="3825">
        <f t="shared" ref="G1228:P1228" si="270">G1201</f>
        <v>2006</v>
      </c>
      <c r="H1228" s="3925">
        <f t="shared" si="270"/>
        <v>2010</v>
      </c>
      <c r="I1228" s="3825">
        <f t="shared" si="270"/>
        <v>2015</v>
      </c>
      <c r="J1228" s="3925">
        <f t="shared" si="270"/>
        <v>2020</v>
      </c>
      <c r="K1228" s="3825">
        <f t="shared" si="270"/>
        <v>2025</v>
      </c>
      <c r="L1228" s="3925">
        <f t="shared" si="270"/>
        <v>2030</v>
      </c>
      <c r="M1228" s="3825">
        <f t="shared" si="270"/>
        <v>2035</v>
      </c>
      <c r="N1228" s="3925">
        <f t="shared" si="270"/>
        <v>2040</v>
      </c>
      <c r="O1228" s="3825">
        <f t="shared" si="270"/>
        <v>2045</v>
      </c>
      <c r="P1228" s="3925">
        <f t="shared" si="270"/>
        <v>2050</v>
      </c>
      <c r="Q1228" s="2586"/>
    </row>
    <row r="1229" spans="2:17" ht="12" customHeight="1">
      <c r="B1229" s="3911"/>
      <c r="C1229" s="3822"/>
      <c r="D1229" s="2575" t="s">
        <v>1780</v>
      </c>
      <c r="E1229" s="2575" t="s">
        <v>202</v>
      </c>
      <c r="F1229" s="2575" t="s">
        <v>533</v>
      </c>
      <c r="G1229" s="2576">
        <f>TRA.a!D2061</f>
        <v>0</v>
      </c>
      <c r="H1229" s="2576">
        <f>TRA.a!E2061</f>
        <v>0</v>
      </c>
      <c r="I1229" s="2576">
        <f>TRA.a!F2061</f>
        <v>21508.374360710335</v>
      </c>
      <c r="J1229" s="2576">
        <f>TRA.a!G2061</f>
        <v>17455.473656172671</v>
      </c>
      <c r="K1229" s="2576">
        <f>TRA.a!H2061</f>
        <v>14291.333091851126</v>
      </c>
      <c r="L1229" s="2576">
        <f>TRA.a!I2061</f>
        <v>11700.753904779554</v>
      </c>
      <c r="M1229" s="2576">
        <f>TRA.a!J2061</f>
        <v>9579.7670560403021</v>
      </c>
      <c r="N1229" s="2576">
        <f>TRA.a!K2061</f>
        <v>7843.2498961035189</v>
      </c>
      <c r="O1229" s="2576">
        <f>TRA.a!L2061</f>
        <v>6421.5098940156358</v>
      </c>
      <c r="P1229" s="2576">
        <f>TRA.a!M2061</f>
        <v>5257.4876314251333</v>
      </c>
      <c r="Q1229" s="2586"/>
    </row>
    <row r="1230" spans="2:17" ht="12" customHeight="1">
      <c r="B1230" s="3911"/>
      <c r="C1230" s="3822"/>
      <c r="D1230" s="2575" t="s">
        <v>1780</v>
      </c>
      <c r="E1230" s="2575" t="s">
        <v>1813</v>
      </c>
      <c r="F1230" s="2575" t="s">
        <v>533</v>
      </c>
      <c r="G1230" s="2576">
        <f t="shared" ref="G1230:P1233" si="271">G1229</f>
        <v>0</v>
      </c>
      <c r="H1230" s="2576">
        <f t="shared" si="271"/>
        <v>0</v>
      </c>
      <c r="I1230" s="2576">
        <f t="shared" si="271"/>
        <v>21508.374360710335</v>
      </c>
      <c r="J1230" s="2576">
        <f t="shared" si="271"/>
        <v>17455.473656172671</v>
      </c>
      <c r="K1230" s="2576">
        <f t="shared" si="271"/>
        <v>14291.333091851126</v>
      </c>
      <c r="L1230" s="2576">
        <f t="shared" si="271"/>
        <v>11700.753904779554</v>
      </c>
      <c r="M1230" s="2576">
        <f t="shared" si="271"/>
        <v>9579.7670560403021</v>
      </c>
      <c r="N1230" s="2576">
        <f t="shared" si="271"/>
        <v>7843.2498961035189</v>
      </c>
      <c r="O1230" s="2576">
        <f t="shared" si="271"/>
        <v>6421.5098940156358</v>
      </c>
      <c r="P1230" s="2576">
        <f t="shared" si="271"/>
        <v>5257.4876314251333</v>
      </c>
      <c r="Q1230" s="2586"/>
    </row>
    <row r="1231" spans="2:17" ht="12" customHeight="1">
      <c r="B1231" s="3911"/>
      <c r="C1231" s="3822"/>
      <c r="D1231" s="2575" t="s">
        <v>1780</v>
      </c>
      <c r="E1231" s="2575" t="s">
        <v>3831</v>
      </c>
      <c r="F1231" s="2575" t="s">
        <v>729</v>
      </c>
      <c r="G1231" s="2576">
        <f t="shared" si="271"/>
        <v>0</v>
      </c>
      <c r="H1231" s="2576">
        <f t="shared" si="271"/>
        <v>0</v>
      </c>
      <c r="I1231" s="2576">
        <f t="shared" si="271"/>
        <v>21508.374360710335</v>
      </c>
      <c r="J1231" s="2576">
        <f t="shared" si="271"/>
        <v>17455.473656172671</v>
      </c>
      <c r="K1231" s="2576">
        <f t="shared" si="271"/>
        <v>14291.333091851126</v>
      </c>
      <c r="L1231" s="2576">
        <f t="shared" si="271"/>
        <v>11700.753904779554</v>
      </c>
      <c r="M1231" s="2576">
        <f t="shared" si="271"/>
        <v>9579.7670560403021</v>
      </c>
      <c r="N1231" s="2576">
        <f t="shared" si="271"/>
        <v>7843.2498961035189</v>
      </c>
      <c r="O1231" s="2576">
        <f t="shared" si="271"/>
        <v>6421.5098940156358</v>
      </c>
      <c r="P1231" s="2576">
        <f t="shared" si="271"/>
        <v>5257.4876314251333</v>
      </c>
      <c r="Q1231" s="2586"/>
    </row>
    <row r="1232" spans="2:17" ht="12" customHeight="1">
      <c r="B1232" s="3911"/>
      <c r="C1232" s="3822"/>
      <c r="D1232" s="2575" t="s">
        <v>1780</v>
      </c>
      <c r="E1232" s="2575" t="s">
        <v>3832</v>
      </c>
      <c r="F1232" s="2575" t="s">
        <v>729</v>
      </c>
      <c r="G1232" s="2576">
        <f t="shared" si="271"/>
        <v>0</v>
      </c>
      <c r="H1232" s="2576">
        <f t="shared" si="271"/>
        <v>0</v>
      </c>
      <c r="I1232" s="2576">
        <f t="shared" si="271"/>
        <v>21508.374360710335</v>
      </c>
      <c r="J1232" s="2576">
        <f t="shared" si="271"/>
        <v>17455.473656172671</v>
      </c>
      <c r="K1232" s="2576">
        <f t="shared" si="271"/>
        <v>14291.333091851126</v>
      </c>
      <c r="L1232" s="2576">
        <f t="shared" si="271"/>
        <v>11700.753904779554</v>
      </c>
      <c r="M1232" s="2576">
        <f t="shared" si="271"/>
        <v>9579.7670560403021</v>
      </c>
      <c r="N1232" s="2576">
        <f t="shared" si="271"/>
        <v>7843.2498961035189</v>
      </c>
      <c r="O1232" s="2576">
        <f t="shared" si="271"/>
        <v>6421.5098940156358</v>
      </c>
      <c r="P1232" s="2576">
        <f t="shared" si="271"/>
        <v>5257.4876314251333</v>
      </c>
      <c r="Q1232" s="2586"/>
    </row>
    <row r="1233" spans="2:17" ht="12" customHeight="1">
      <c r="B1233" s="3911"/>
      <c r="C1233" s="3822"/>
      <c r="D1233" s="3375" t="s">
        <v>1780</v>
      </c>
      <c r="E1233" s="3375" t="s">
        <v>96</v>
      </c>
      <c r="F1233" s="3375" t="s">
        <v>535</v>
      </c>
      <c r="G1233" s="3887">
        <f t="shared" si="271"/>
        <v>0</v>
      </c>
      <c r="H1233" s="3887">
        <f t="shared" si="271"/>
        <v>0</v>
      </c>
      <c r="I1233" s="3887">
        <f t="shared" si="271"/>
        <v>21508.374360710335</v>
      </c>
      <c r="J1233" s="3887">
        <f t="shared" si="271"/>
        <v>17455.473656172671</v>
      </c>
      <c r="K1233" s="3887">
        <f t="shared" si="271"/>
        <v>14291.333091851126</v>
      </c>
      <c r="L1233" s="3887">
        <f t="shared" si="271"/>
        <v>11700.753904779554</v>
      </c>
      <c r="M1233" s="3887">
        <f t="shared" si="271"/>
        <v>9579.7670560403021</v>
      </c>
      <c r="N1233" s="3887">
        <f t="shared" si="271"/>
        <v>7843.2498961035189</v>
      </c>
      <c r="O1233" s="3887">
        <f t="shared" si="271"/>
        <v>6421.5098940156358</v>
      </c>
      <c r="P1233" s="3887">
        <f t="shared" si="271"/>
        <v>5257.4876314251333</v>
      </c>
      <c r="Q1233" s="2586"/>
    </row>
    <row r="1234" spans="2:17" ht="12" customHeight="1">
      <c r="B1234" s="3911"/>
      <c r="C1234" s="3822"/>
      <c r="D1234" s="3890" t="s">
        <v>530</v>
      </c>
      <c r="E1234" s="3890" t="s">
        <v>202</v>
      </c>
      <c r="F1234" s="3890" t="s">
        <v>533</v>
      </c>
      <c r="G1234" s="3891">
        <f>TRA.a!D2074</f>
        <v>0</v>
      </c>
      <c r="H1234" s="3891">
        <f>TRA.a!E2074</f>
        <v>0</v>
      </c>
      <c r="I1234" s="3891">
        <f>TRA.a!F2074</f>
        <v>21508.374360710335</v>
      </c>
      <c r="J1234" s="3891">
        <f>TRA.a!G2074</f>
        <v>17455.473656172671</v>
      </c>
      <c r="K1234" s="3891">
        <f>TRA.a!H2074</f>
        <v>14291.333091851126</v>
      </c>
      <c r="L1234" s="3891">
        <f>TRA.a!I2074</f>
        <v>11700.753904779554</v>
      </c>
      <c r="M1234" s="3891">
        <f>TRA.a!J2074</f>
        <v>9579.7670560403021</v>
      </c>
      <c r="N1234" s="3891">
        <f>TRA.a!K2074</f>
        <v>7843.2498961035189</v>
      </c>
      <c r="O1234" s="3891">
        <f>TRA.a!L2074</f>
        <v>6421.5098940156358</v>
      </c>
      <c r="P1234" s="3891">
        <f>TRA.a!M2074</f>
        <v>5257.4876314251333</v>
      </c>
      <c r="Q1234" s="2586"/>
    </row>
    <row r="1235" spans="2:17" ht="12" customHeight="1">
      <c r="B1235" s="3911"/>
      <c r="C1235" s="3822"/>
      <c r="D1235" s="2575" t="s">
        <v>530</v>
      </c>
      <c r="E1235" s="2575" t="s">
        <v>1813</v>
      </c>
      <c r="F1235" s="2575" t="s">
        <v>533</v>
      </c>
      <c r="G1235" s="2576">
        <f t="shared" ref="G1235:P1239" si="272">G1234</f>
        <v>0</v>
      </c>
      <c r="H1235" s="2576">
        <f t="shared" si="272"/>
        <v>0</v>
      </c>
      <c r="I1235" s="2576">
        <f t="shared" si="272"/>
        <v>21508.374360710335</v>
      </c>
      <c r="J1235" s="2576">
        <f t="shared" si="272"/>
        <v>17455.473656172671</v>
      </c>
      <c r="K1235" s="2576">
        <f t="shared" si="272"/>
        <v>14291.333091851126</v>
      </c>
      <c r="L1235" s="2576">
        <f t="shared" si="272"/>
        <v>11700.753904779554</v>
      </c>
      <c r="M1235" s="2576">
        <f t="shared" si="272"/>
        <v>9579.7670560403021</v>
      </c>
      <c r="N1235" s="2576">
        <f t="shared" si="272"/>
        <v>7843.2498961035189</v>
      </c>
      <c r="O1235" s="2576">
        <f t="shared" si="272"/>
        <v>6421.5098940156358</v>
      </c>
      <c r="P1235" s="2576">
        <f t="shared" si="272"/>
        <v>5257.4876314251333</v>
      </c>
      <c r="Q1235" s="2586"/>
    </row>
    <row r="1236" spans="2:17" ht="12" customHeight="1">
      <c r="B1236" s="3911"/>
      <c r="C1236" s="3822"/>
      <c r="D1236" s="2575" t="s">
        <v>530</v>
      </c>
      <c r="E1236" s="2575" t="s">
        <v>3831</v>
      </c>
      <c r="F1236" s="2575" t="s">
        <v>729</v>
      </c>
      <c r="G1236" s="2576">
        <f t="shared" si="272"/>
        <v>0</v>
      </c>
      <c r="H1236" s="2576">
        <f t="shared" si="272"/>
        <v>0</v>
      </c>
      <c r="I1236" s="2576">
        <f t="shared" si="272"/>
        <v>21508.374360710335</v>
      </c>
      <c r="J1236" s="2576">
        <f t="shared" si="272"/>
        <v>17455.473656172671</v>
      </c>
      <c r="K1236" s="2576">
        <f t="shared" si="272"/>
        <v>14291.333091851126</v>
      </c>
      <c r="L1236" s="2576">
        <f t="shared" si="272"/>
        <v>11700.753904779554</v>
      </c>
      <c r="M1236" s="2576">
        <f t="shared" si="272"/>
        <v>9579.7670560403021</v>
      </c>
      <c r="N1236" s="2576">
        <f t="shared" si="272"/>
        <v>7843.2498961035189</v>
      </c>
      <c r="O1236" s="2576">
        <f t="shared" si="272"/>
        <v>6421.5098940156358</v>
      </c>
      <c r="P1236" s="2576">
        <f t="shared" si="272"/>
        <v>5257.4876314251333</v>
      </c>
      <c r="Q1236" s="2586"/>
    </row>
    <row r="1237" spans="2:17" ht="12" customHeight="1">
      <c r="B1237" s="3911"/>
      <c r="C1237" s="3822"/>
      <c r="D1237" s="2575" t="s">
        <v>530</v>
      </c>
      <c r="E1237" s="2575" t="s">
        <v>3832</v>
      </c>
      <c r="F1237" s="2575" t="s">
        <v>729</v>
      </c>
      <c r="G1237" s="2576">
        <f t="shared" si="272"/>
        <v>0</v>
      </c>
      <c r="H1237" s="2576">
        <f t="shared" si="272"/>
        <v>0</v>
      </c>
      <c r="I1237" s="2576">
        <f t="shared" si="272"/>
        <v>21508.374360710335</v>
      </c>
      <c r="J1237" s="2576">
        <f t="shared" si="272"/>
        <v>17455.473656172671</v>
      </c>
      <c r="K1237" s="2576">
        <f t="shared" si="272"/>
        <v>14291.333091851126</v>
      </c>
      <c r="L1237" s="2576">
        <f t="shared" si="272"/>
        <v>11700.753904779554</v>
      </c>
      <c r="M1237" s="2576">
        <f t="shared" si="272"/>
        <v>9579.7670560403021</v>
      </c>
      <c r="N1237" s="2576">
        <f t="shared" si="272"/>
        <v>7843.2498961035189</v>
      </c>
      <c r="O1237" s="2576">
        <f t="shared" si="272"/>
        <v>6421.5098940156358</v>
      </c>
      <c r="P1237" s="2576">
        <f t="shared" si="272"/>
        <v>5257.4876314251333</v>
      </c>
      <c r="Q1237" s="2586"/>
    </row>
    <row r="1238" spans="2:17" ht="12" customHeight="1">
      <c r="B1238" s="3911"/>
      <c r="C1238" s="3822"/>
      <c r="D1238" s="2575" t="s">
        <v>530</v>
      </c>
      <c r="E1238" s="2575" t="s">
        <v>5</v>
      </c>
      <c r="F1238" s="2575" t="s">
        <v>534</v>
      </c>
      <c r="G1238" s="2576">
        <f t="shared" si="272"/>
        <v>0</v>
      </c>
      <c r="H1238" s="2576">
        <f t="shared" si="272"/>
        <v>0</v>
      </c>
      <c r="I1238" s="2576">
        <f t="shared" si="272"/>
        <v>21508.374360710335</v>
      </c>
      <c r="J1238" s="2576">
        <f t="shared" si="272"/>
        <v>17455.473656172671</v>
      </c>
      <c r="K1238" s="2576">
        <f t="shared" si="272"/>
        <v>14291.333091851126</v>
      </c>
      <c r="L1238" s="2576">
        <f t="shared" si="272"/>
        <v>11700.753904779554</v>
      </c>
      <c r="M1238" s="2576">
        <f t="shared" si="272"/>
        <v>9579.7670560403021</v>
      </c>
      <c r="N1238" s="2576">
        <f t="shared" si="272"/>
        <v>7843.2498961035189</v>
      </c>
      <c r="O1238" s="2576">
        <f t="shared" si="272"/>
        <v>6421.5098940156358</v>
      </c>
      <c r="P1238" s="2576">
        <f t="shared" si="272"/>
        <v>5257.4876314251333</v>
      </c>
      <c r="Q1238" s="2586"/>
    </row>
    <row r="1239" spans="2:17" ht="12" customHeight="1">
      <c r="B1239" s="3911"/>
      <c r="C1239" s="3822"/>
      <c r="D1239" s="3375" t="s">
        <v>530</v>
      </c>
      <c r="E1239" s="3375" t="s">
        <v>96</v>
      </c>
      <c r="F1239" s="3375" t="s">
        <v>535</v>
      </c>
      <c r="G1239" s="3887">
        <f t="shared" si="272"/>
        <v>0</v>
      </c>
      <c r="H1239" s="3887">
        <f t="shared" si="272"/>
        <v>0</v>
      </c>
      <c r="I1239" s="3887">
        <f t="shared" si="272"/>
        <v>21508.374360710335</v>
      </c>
      <c r="J1239" s="3887">
        <f t="shared" si="272"/>
        <v>17455.473656172671</v>
      </c>
      <c r="K1239" s="3887">
        <f t="shared" si="272"/>
        <v>14291.333091851126</v>
      </c>
      <c r="L1239" s="3887">
        <f t="shared" si="272"/>
        <v>11700.753904779554</v>
      </c>
      <c r="M1239" s="3887">
        <f t="shared" si="272"/>
        <v>9579.7670560403021</v>
      </c>
      <c r="N1239" s="3887">
        <f t="shared" si="272"/>
        <v>7843.2498961035189</v>
      </c>
      <c r="O1239" s="3887">
        <f t="shared" si="272"/>
        <v>6421.5098940156358</v>
      </c>
      <c r="P1239" s="3887">
        <f t="shared" si="272"/>
        <v>5257.4876314251333</v>
      </c>
      <c r="Q1239" s="2586"/>
    </row>
    <row r="1240" spans="2:17" ht="12" customHeight="1">
      <c r="B1240" s="3911"/>
      <c r="C1240" s="3822"/>
      <c r="D1240" s="3785" t="s">
        <v>3463</v>
      </c>
      <c r="E1240" s="3785" t="s">
        <v>1813</v>
      </c>
      <c r="F1240" s="3785" t="s">
        <v>533</v>
      </c>
      <c r="G1240" s="3823">
        <f>TRA.a!D2087</f>
        <v>0</v>
      </c>
      <c r="H1240" s="3823">
        <f>TRA.a!E2087</f>
        <v>0</v>
      </c>
      <c r="I1240" s="3823">
        <f>TRA.a!F2087</f>
        <v>8961.8226502959733</v>
      </c>
      <c r="J1240" s="3823">
        <f>TRA.a!G2087</f>
        <v>7273.11402340528</v>
      </c>
      <c r="K1240" s="3823">
        <f>TRA.a!H2087</f>
        <v>5954.7221216046364</v>
      </c>
      <c r="L1240" s="3823">
        <f>TRA.a!I2087</f>
        <v>4875.3141269914804</v>
      </c>
      <c r="M1240" s="3823">
        <f>TRA.a!J2087</f>
        <v>3991.5696066834594</v>
      </c>
      <c r="N1240" s="3823">
        <f>TRA.a!K2087</f>
        <v>3268.0207900431324</v>
      </c>
      <c r="O1240" s="3823">
        <f>TRA.a!L2087</f>
        <v>2675.6291225065152</v>
      </c>
      <c r="P1240" s="3823">
        <f>TRA.a!M2087</f>
        <v>2190.6198464271388</v>
      </c>
      <c r="Q1240" s="2586"/>
    </row>
    <row r="1241" spans="2:17" ht="12" customHeight="1">
      <c r="B1241" s="3911"/>
      <c r="C1241" s="3822"/>
      <c r="D1241" s="3890" t="s">
        <v>531</v>
      </c>
      <c r="E1241" s="3890" t="s">
        <v>202</v>
      </c>
      <c r="F1241" s="3890" t="s">
        <v>533</v>
      </c>
      <c r="G1241" s="3891">
        <f>TRA.a!D2114</f>
        <v>0</v>
      </c>
      <c r="H1241" s="3891">
        <f>TRA.a!E2114</f>
        <v>0</v>
      </c>
      <c r="I1241" s="3891">
        <f>TRA.a!F2114</f>
        <v>35847.290601183893</v>
      </c>
      <c r="J1241" s="3891">
        <f>TRA.a!G2114</f>
        <v>29092.45609362112</v>
      </c>
      <c r="K1241" s="3891">
        <f>TRA.a!H2114</f>
        <v>23818.888486418546</v>
      </c>
      <c r="L1241" s="3891">
        <f>TRA.a!I2114</f>
        <v>19501.256507965922</v>
      </c>
      <c r="M1241" s="3891">
        <f>TRA.a!J2114</f>
        <v>15966.278426733837</v>
      </c>
      <c r="N1241" s="3891">
        <f>TRA.a!K2114</f>
        <v>13072.083160172529</v>
      </c>
      <c r="O1241" s="3891">
        <f>TRA.a!L2114</f>
        <v>10702.516490026061</v>
      </c>
      <c r="P1241" s="3891">
        <f>TRA.a!M2114</f>
        <v>8762.4793857085551</v>
      </c>
      <c r="Q1241" s="2586"/>
    </row>
    <row r="1242" spans="2:17" ht="12" customHeight="1">
      <c r="B1242" s="3911"/>
      <c r="C1242" s="3822"/>
      <c r="D1242" s="2575" t="s">
        <v>531</v>
      </c>
      <c r="E1242" s="2575" t="s">
        <v>3833</v>
      </c>
      <c r="F1242" s="2575" t="s">
        <v>1754</v>
      </c>
      <c r="G1242" s="2576">
        <f t="shared" ref="G1242:P1244" si="273">G1241</f>
        <v>0</v>
      </c>
      <c r="H1242" s="2576">
        <f t="shared" si="273"/>
        <v>0</v>
      </c>
      <c r="I1242" s="2576">
        <f t="shared" si="273"/>
        <v>35847.290601183893</v>
      </c>
      <c r="J1242" s="2576">
        <f t="shared" si="273"/>
        <v>29092.45609362112</v>
      </c>
      <c r="K1242" s="2576">
        <f t="shared" si="273"/>
        <v>23818.888486418546</v>
      </c>
      <c r="L1242" s="2576">
        <f t="shared" si="273"/>
        <v>19501.256507965922</v>
      </c>
      <c r="M1242" s="2576">
        <f t="shared" si="273"/>
        <v>15966.278426733837</v>
      </c>
      <c r="N1242" s="2576">
        <f t="shared" si="273"/>
        <v>13072.083160172529</v>
      </c>
      <c r="O1242" s="2576">
        <f t="shared" si="273"/>
        <v>10702.516490026061</v>
      </c>
      <c r="P1242" s="2576">
        <f t="shared" si="273"/>
        <v>8762.4793857085551</v>
      </c>
      <c r="Q1242" s="2586"/>
    </row>
    <row r="1243" spans="2:17" ht="12" customHeight="1">
      <c r="B1243" s="3911"/>
      <c r="C1243" s="3822"/>
      <c r="D1243" s="2575" t="s">
        <v>531</v>
      </c>
      <c r="E1243" s="2575" t="s">
        <v>96</v>
      </c>
      <c r="F1243" s="2575" t="s">
        <v>535</v>
      </c>
      <c r="G1243" s="2576">
        <f t="shared" si="273"/>
        <v>0</v>
      </c>
      <c r="H1243" s="2576">
        <f t="shared" si="273"/>
        <v>0</v>
      </c>
      <c r="I1243" s="2576">
        <f t="shared" si="273"/>
        <v>35847.290601183893</v>
      </c>
      <c r="J1243" s="2576">
        <f t="shared" si="273"/>
        <v>29092.45609362112</v>
      </c>
      <c r="K1243" s="2576">
        <f t="shared" si="273"/>
        <v>23818.888486418546</v>
      </c>
      <c r="L1243" s="2576">
        <f t="shared" si="273"/>
        <v>19501.256507965922</v>
      </c>
      <c r="M1243" s="2576">
        <f t="shared" si="273"/>
        <v>15966.278426733837</v>
      </c>
      <c r="N1243" s="2576">
        <f t="shared" si="273"/>
        <v>13072.083160172529</v>
      </c>
      <c r="O1243" s="2576">
        <f t="shared" si="273"/>
        <v>10702.516490026061</v>
      </c>
      <c r="P1243" s="2576">
        <f t="shared" si="273"/>
        <v>8762.4793857085551</v>
      </c>
      <c r="Q1243" s="2586"/>
    </row>
    <row r="1244" spans="2:17" ht="12" customHeight="1">
      <c r="B1244" s="3911"/>
      <c r="C1244" s="3822"/>
      <c r="D1244" s="3375" t="s">
        <v>531</v>
      </c>
      <c r="E1244" s="3375" t="s">
        <v>5</v>
      </c>
      <c r="F1244" s="3375" t="s">
        <v>534</v>
      </c>
      <c r="G1244" s="3887">
        <f t="shared" si="273"/>
        <v>0</v>
      </c>
      <c r="H1244" s="3887">
        <f t="shared" si="273"/>
        <v>0</v>
      </c>
      <c r="I1244" s="3887">
        <f t="shared" si="273"/>
        <v>35847.290601183893</v>
      </c>
      <c r="J1244" s="3887">
        <f t="shared" si="273"/>
        <v>29092.45609362112</v>
      </c>
      <c r="K1244" s="3887">
        <f t="shared" si="273"/>
        <v>23818.888486418546</v>
      </c>
      <c r="L1244" s="3887">
        <f t="shared" si="273"/>
        <v>19501.256507965922</v>
      </c>
      <c r="M1244" s="3887">
        <f t="shared" si="273"/>
        <v>15966.278426733837</v>
      </c>
      <c r="N1244" s="3887">
        <f t="shared" si="273"/>
        <v>13072.083160172529</v>
      </c>
      <c r="O1244" s="3887">
        <f t="shared" si="273"/>
        <v>10702.516490026061</v>
      </c>
      <c r="P1244" s="3887">
        <f t="shared" si="273"/>
        <v>8762.4793857085551</v>
      </c>
      <c r="Q1244" s="2586"/>
    </row>
    <row r="1245" spans="2:17" ht="12" customHeight="1">
      <c r="B1245" s="3911"/>
      <c r="C1245" s="3822"/>
      <c r="D1245" s="3890" t="s">
        <v>1781</v>
      </c>
      <c r="E1245" s="3890" t="s">
        <v>202</v>
      </c>
      <c r="F1245" s="3890" t="s">
        <v>533</v>
      </c>
      <c r="G1245" s="3891">
        <f>TRA.a!D2101</f>
        <v>0</v>
      </c>
      <c r="H1245" s="3891">
        <f>TRA.a!E2101</f>
        <v>0</v>
      </c>
      <c r="I1245" s="3891">
        <f>TRA.a!F2101</f>
        <v>44809.113251479852</v>
      </c>
      <c r="J1245" s="3891">
        <f>TRA.a!G2101</f>
        <v>36365.5701170264</v>
      </c>
      <c r="K1245" s="3891">
        <f>TRA.a!H2101</f>
        <v>29773.610608023177</v>
      </c>
      <c r="L1245" s="3891">
        <f>TRA.a!I2101</f>
        <v>24376.570634957403</v>
      </c>
      <c r="M1245" s="3891">
        <f>TRA.a!J2101</f>
        <v>19957.848033417296</v>
      </c>
      <c r="N1245" s="3891">
        <f>TRA.a!K2101</f>
        <v>16340.10395021566</v>
      </c>
      <c r="O1245" s="3891">
        <f>TRA.a!L2101</f>
        <v>13378.145612532575</v>
      </c>
      <c r="P1245" s="3891">
        <f>TRA.a!M2101</f>
        <v>10953.099232135693</v>
      </c>
      <c r="Q1245" s="2586"/>
    </row>
    <row r="1246" spans="2:17" ht="12" customHeight="1">
      <c r="B1246" s="3911"/>
      <c r="C1246" s="3822"/>
      <c r="D1246" s="2575" t="s">
        <v>1781</v>
      </c>
      <c r="E1246" s="2575" t="s">
        <v>1813</v>
      </c>
      <c r="F1246" s="2575" t="s">
        <v>533</v>
      </c>
      <c r="G1246" s="2576">
        <f t="shared" ref="G1246:P1250" si="274">G1245</f>
        <v>0</v>
      </c>
      <c r="H1246" s="2576">
        <f t="shared" si="274"/>
        <v>0</v>
      </c>
      <c r="I1246" s="2576">
        <f t="shared" si="274"/>
        <v>44809.113251479852</v>
      </c>
      <c r="J1246" s="2576">
        <f t="shared" si="274"/>
        <v>36365.5701170264</v>
      </c>
      <c r="K1246" s="2576">
        <f t="shared" si="274"/>
        <v>29773.610608023177</v>
      </c>
      <c r="L1246" s="2576">
        <f t="shared" si="274"/>
        <v>24376.570634957403</v>
      </c>
      <c r="M1246" s="2576">
        <f t="shared" si="274"/>
        <v>19957.848033417296</v>
      </c>
      <c r="N1246" s="2576">
        <f t="shared" si="274"/>
        <v>16340.10395021566</v>
      </c>
      <c r="O1246" s="2576">
        <f t="shared" si="274"/>
        <v>13378.145612532575</v>
      </c>
      <c r="P1246" s="2576">
        <f t="shared" si="274"/>
        <v>10953.099232135693</v>
      </c>
      <c r="Q1246" s="2586"/>
    </row>
    <row r="1247" spans="2:17" ht="12" customHeight="1">
      <c r="B1247" s="3911"/>
      <c r="C1247" s="3822"/>
      <c r="D1247" s="2575" t="s">
        <v>1781</v>
      </c>
      <c r="E1247" s="2575" t="s">
        <v>3831</v>
      </c>
      <c r="F1247" s="2575" t="s">
        <v>729</v>
      </c>
      <c r="G1247" s="2576">
        <f t="shared" si="274"/>
        <v>0</v>
      </c>
      <c r="H1247" s="2576">
        <f t="shared" si="274"/>
        <v>0</v>
      </c>
      <c r="I1247" s="2576">
        <f t="shared" si="274"/>
        <v>44809.113251479852</v>
      </c>
      <c r="J1247" s="2576">
        <f t="shared" si="274"/>
        <v>36365.5701170264</v>
      </c>
      <c r="K1247" s="2576">
        <f t="shared" si="274"/>
        <v>29773.610608023177</v>
      </c>
      <c r="L1247" s="2576">
        <f t="shared" si="274"/>
        <v>24376.570634957403</v>
      </c>
      <c r="M1247" s="2576">
        <f t="shared" si="274"/>
        <v>19957.848033417296</v>
      </c>
      <c r="N1247" s="2576">
        <f t="shared" si="274"/>
        <v>16340.10395021566</v>
      </c>
      <c r="O1247" s="2576">
        <f t="shared" si="274"/>
        <v>13378.145612532575</v>
      </c>
      <c r="P1247" s="2576">
        <f t="shared" si="274"/>
        <v>10953.099232135693</v>
      </c>
      <c r="Q1247" s="2586"/>
    </row>
    <row r="1248" spans="2:17" ht="12" customHeight="1">
      <c r="B1248" s="3911"/>
      <c r="C1248" s="3822"/>
      <c r="D1248" s="2575" t="s">
        <v>1781</v>
      </c>
      <c r="E1248" s="2575" t="s">
        <v>3833</v>
      </c>
      <c r="F1248" s="2575" t="s">
        <v>1754</v>
      </c>
      <c r="G1248" s="2576">
        <f t="shared" si="274"/>
        <v>0</v>
      </c>
      <c r="H1248" s="2576">
        <f t="shared" si="274"/>
        <v>0</v>
      </c>
      <c r="I1248" s="2576">
        <f t="shared" si="274"/>
        <v>44809.113251479852</v>
      </c>
      <c r="J1248" s="2576">
        <f t="shared" si="274"/>
        <v>36365.5701170264</v>
      </c>
      <c r="K1248" s="2576">
        <f t="shared" si="274"/>
        <v>29773.610608023177</v>
      </c>
      <c r="L1248" s="2576">
        <f t="shared" si="274"/>
        <v>24376.570634957403</v>
      </c>
      <c r="M1248" s="2576">
        <f t="shared" si="274"/>
        <v>19957.848033417296</v>
      </c>
      <c r="N1248" s="2576">
        <f t="shared" si="274"/>
        <v>16340.10395021566</v>
      </c>
      <c r="O1248" s="2576">
        <f t="shared" si="274"/>
        <v>13378.145612532575</v>
      </c>
      <c r="P1248" s="2576">
        <f t="shared" si="274"/>
        <v>10953.099232135693</v>
      </c>
      <c r="Q1248" s="2586"/>
    </row>
    <row r="1249" spans="2:17" ht="12" customHeight="1">
      <c r="B1249" s="3911"/>
      <c r="C1249" s="3822"/>
      <c r="D1249" s="2575" t="s">
        <v>1781</v>
      </c>
      <c r="E1249" s="2575" t="s">
        <v>96</v>
      </c>
      <c r="F1249" s="2575" t="s">
        <v>535</v>
      </c>
      <c r="G1249" s="2576">
        <f t="shared" si="274"/>
        <v>0</v>
      </c>
      <c r="H1249" s="2576">
        <f t="shared" si="274"/>
        <v>0</v>
      </c>
      <c r="I1249" s="2576">
        <f t="shared" si="274"/>
        <v>44809.113251479852</v>
      </c>
      <c r="J1249" s="2576">
        <f t="shared" si="274"/>
        <v>36365.5701170264</v>
      </c>
      <c r="K1249" s="2576">
        <f t="shared" si="274"/>
        <v>29773.610608023177</v>
      </c>
      <c r="L1249" s="2576">
        <f t="shared" si="274"/>
        <v>24376.570634957403</v>
      </c>
      <c r="M1249" s="2576">
        <f t="shared" si="274"/>
        <v>19957.848033417296</v>
      </c>
      <c r="N1249" s="2576">
        <f t="shared" si="274"/>
        <v>16340.10395021566</v>
      </c>
      <c r="O1249" s="2576">
        <f t="shared" si="274"/>
        <v>13378.145612532575</v>
      </c>
      <c r="P1249" s="2576">
        <f t="shared" si="274"/>
        <v>10953.099232135693</v>
      </c>
      <c r="Q1249" s="2586"/>
    </row>
    <row r="1250" spans="2:17" ht="12" customHeight="1">
      <c r="B1250" s="3911"/>
      <c r="C1250" s="3822"/>
      <c r="D1250" s="3375" t="s">
        <v>1781</v>
      </c>
      <c r="E1250" s="3375" t="s">
        <v>5</v>
      </c>
      <c r="F1250" s="3375" t="s">
        <v>534</v>
      </c>
      <c r="G1250" s="3887">
        <f t="shared" si="274"/>
        <v>0</v>
      </c>
      <c r="H1250" s="3887">
        <f t="shared" si="274"/>
        <v>0</v>
      </c>
      <c r="I1250" s="3887">
        <f t="shared" si="274"/>
        <v>44809.113251479852</v>
      </c>
      <c r="J1250" s="3887">
        <f t="shared" si="274"/>
        <v>36365.5701170264</v>
      </c>
      <c r="K1250" s="3887">
        <f t="shared" si="274"/>
        <v>29773.610608023177</v>
      </c>
      <c r="L1250" s="3887">
        <f t="shared" si="274"/>
        <v>24376.570634957403</v>
      </c>
      <c r="M1250" s="3887">
        <f t="shared" si="274"/>
        <v>19957.848033417296</v>
      </c>
      <c r="N1250" s="3887">
        <f t="shared" si="274"/>
        <v>16340.10395021566</v>
      </c>
      <c r="O1250" s="3887">
        <f t="shared" si="274"/>
        <v>13378.145612532575</v>
      </c>
      <c r="P1250" s="3887">
        <f t="shared" si="274"/>
        <v>10953.099232135693</v>
      </c>
      <c r="Q1250" s="2586"/>
    </row>
    <row r="1251" spans="2:17" ht="12" customHeight="1">
      <c r="B1251" s="3911"/>
      <c r="C1251" s="3822"/>
      <c r="D1251" s="3890" t="s">
        <v>1782</v>
      </c>
      <c r="E1251" s="3890" t="s">
        <v>202</v>
      </c>
      <c r="F1251" s="3890" t="s">
        <v>533</v>
      </c>
      <c r="G1251" s="3926">
        <f>TRA.a!D2127</f>
        <v>0</v>
      </c>
      <c r="H1251" s="3926">
        <f>TRA.a!E2127</f>
        <v>0</v>
      </c>
      <c r="I1251" s="3926">
        <f>TRA.a!F2127</f>
        <v>39686.315513218586</v>
      </c>
      <c r="J1251" s="3926">
        <f>TRA.a!G2127</f>
        <v>34140.313489716318</v>
      </c>
      <c r="K1251" s="3926">
        <f>TRA.a!H2127</f>
        <v>27951.724573753825</v>
      </c>
      <c r="L1251" s="3926">
        <f>TRA.a!I2127</f>
        <v>22884.936510097803</v>
      </c>
      <c r="M1251" s="3926">
        <f>TRA.a!J2127</f>
        <v>18736.601303054173</v>
      </c>
      <c r="N1251" s="3926">
        <f>TRA.a!K2127</f>
        <v>15340.23169497144</v>
      </c>
      <c r="O1251" s="3926">
        <f>TRA.a!L2127</f>
        <v>12559.519448014693</v>
      </c>
      <c r="P1251" s="3926">
        <f>TRA.a!M2127</f>
        <v>10282.864815970628</v>
      </c>
      <c r="Q1251" s="2586"/>
    </row>
    <row r="1252" spans="2:17" ht="12" customHeight="1">
      <c r="B1252" s="3915"/>
      <c r="C1252" s="2593"/>
      <c r="D1252" s="2575" t="s">
        <v>1782</v>
      </c>
      <c r="E1252" s="2575" t="s">
        <v>3833</v>
      </c>
      <c r="F1252" s="2575" t="s">
        <v>1754</v>
      </c>
      <c r="G1252" s="2576">
        <f t="shared" ref="G1252:P1254" si="275">G1251</f>
        <v>0</v>
      </c>
      <c r="H1252" s="2576">
        <f t="shared" si="275"/>
        <v>0</v>
      </c>
      <c r="I1252" s="2576">
        <f t="shared" si="275"/>
        <v>39686.315513218586</v>
      </c>
      <c r="J1252" s="2576">
        <f t="shared" si="275"/>
        <v>34140.313489716318</v>
      </c>
      <c r="K1252" s="2576">
        <f t="shared" si="275"/>
        <v>27951.724573753825</v>
      </c>
      <c r="L1252" s="2576">
        <f t="shared" si="275"/>
        <v>22884.936510097803</v>
      </c>
      <c r="M1252" s="2576">
        <f t="shared" si="275"/>
        <v>18736.601303054173</v>
      </c>
      <c r="N1252" s="2576">
        <f t="shared" si="275"/>
        <v>15340.23169497144</v>
      </c>
      <c r="O1252" s="2576">
        <f t="shared" si="275"/>
        <v>12559.519448014693</v>
      </c>
      <c r="P1252" s="2576">
        <f t="shared" si="275"/>
        <v>10282.864815970628</v>
      </c>
      <c r="Q1252" s="2586"/>
    </row>
    <row r="1253" spans="2:17" ht="12" customHeight="1">
      <c r="B1253" s="3915"/>
      <c r="C1253" s="2593"/>
      <c r="D1253" s="2575" t="s">
        <v>1782</v>
      </c>
      <c r="E1253" s="2575" t="s">
        <v>5</v>
      </c>
      <c r="F1253" s="2575" t="s">
        <v>534</v>
      </c>
      <c r="G1253" s="2576">
        <f t="shared" si="275"/>
        <v>0</v>
      </c>
      <c r="H1253" s="2576">
        <f t="shared" si="275"/>
        <v>0</v>
      </c>
      <c r="I1253" s="2576">
        <f t="shared" si="275"/>
        <v>39686.315513218586</v>
      </c>
      <c r="J1253" s="2576">
        <f t="shared" si="275"/>
        <v>34140.313489716318</v>
      </c>
      <c r="K1253" s="2576">
        <f t="shared" si="275"/>
        <v>27951.724573753825</v>
      </c>
      <c r="L1253" s="2576">
        <f t="shared" si="275"/>
        <v>22884.936510097803</v>
      </c>
      <c r="M1253" s="2576">
        <f t="shared" si="275"/>
        <v>18736.601303054173</v>
      </c>
      <c r="N1253" s="2576">
        <f t="shared" si="275"/>
        <v>15340.23169497144</v>
      </c>
      <c r="O1253" s="2576">
        <f t="shared" si="275"/>
        <v>12559.519448014693</v>
      </c>
      <c r="P1253" s="2576">
        <f t="shared" si="275"/>
        <v>10282.864815970628</v>
      </c>
      <c r="Q1253" s="2586"/>
    </row>
    <row r="1254" spans="2:17" ht="12" customHeight="1">
      <c r="B1254" s="3915"/>
      <c r="C1254" s="2593"/>
      <c r="D1254" s="2575" t="s">
        <v>1782</v>
      </c>
      <c r="E1254" s="2575" t="s">
        <v>96</v>
      </c>
      <c r="F1254" s="2575" t="s">
        <v>535</v>
      </c>
      <c r="G1254" s="2576">
        <f t="shared" si="275"/>
        <v>0</v>
      </c>
      <c r="H1254" s="2576">
        <f t="shared" si="275"/>
        <v>0</v>
      </c>
      <c r="I1254" s="2576">
        <f t="shared" si="275"/>
        <v>39686.315513218586</v>
      </c>
      <c r="J1254" s="2576">
        <f t="shared" si="275"/>
        <v>34140.313489716318</v>
      </c>
      <c r="K1254" s="2576">
        <f t="shared" si="275"/>
        <v>27951.724573753825</v>
      </c>
      <c r="L1254" s="2576">
        <f t="shared" si="275"/>
        <v>22884.936510097803</v>
      </c>
      <c r="M1254" s="2576">
        <f t="shared" si="275"/>
        <v>18736.601303054173</v>
      </c>
      <c r="N1254" s="2576">
        <f t="shared" si="275"/>
        <v>15340.23169497144</v>
      </c>
      <c r="O1254" s="2576">
        <f t="shared" si="275"/>
        <v>12559.519448014693</v>
      </c>
      <c r="P1254" s="2576">
        <f t="shared" si="275"/>
        <v>10282.864815970628</v>
      </c>
      <c r="Q1254" s="2586"/>
    </row>
    <row r="1255" spans="2:17" ht="12" customHeight="1">
      <c r="B1255" s="3925">
        <v>2015</v>
      </c>
      <c r="C1255" s="3825">
        <v>2020</v>
      </c>
      <c r="D1255" s="3925" t="s">
        <v>521</v>
      </c>
      <c r="E1255" s="3825" t="s">
        <v>263</v>
      </c>
      <c r="F1255" s="3925" t="s">
        <v>4698</v>
      </c>
      <c r="G1255" s="3825">
        <f t="shared" ref="G1255:P1255" si="276">G1228</f>
        <v>2006</v>
      </c>
      <c r="H1255" s="3925">
        <f t="shared" si="276"/>
        <v>2010</v>
      </c>
      <c r="I1255" s="3825">
        <f t="shared" si="276"/>
        <v>2015</v>
      </c>
      <c r="J1255" s="3925">
        <f t="shared" si="276"/>
        <v>2020</v>
      </c>
      <c r="K1255" s="3825">
        <f t="shared" si="276"/>
        <v>2025</v>
      </c>
      <c r="L1255" s="3925">
        <f t="shared" si="276"/>
        <v>2030</v>
      </c>
      <c r="M1255" s="3825">
        <f t="shared" si="276"/>
        <v>2035</v>
      </c>
      <c r="N1255" s="3925">
        <f t="shared" si="276"/>
        <v>2040</v>
      </c>
      <c r="O1255" s="3825">
        <f t="shared" si="276"/>
        <v>2045</v>
      </c>
      <c r="P1255" s="3925">
        <f t="shared" si="276"/>
        <v>2050</v>
      </c>
      <c r="Q1255" s="2586"/>
    </row>
    <row r="1256" spans="2:17" ht="12" customHeight="1">
      <c r="B1256" s="3911"/>
      <c r="C1256" s="3822"/>
      <c r="D1256" s="2575" t="s">
        <v>1780</v>
      </c>
      <c r="E1256" s="2575" t="s">
        <v>202</v>
      </c>
      <c r="F1256" s="2575" t="s">
        <v>533</v>
      </c>
      <c r="G1256" s="2576">
        <f>TRA.a!D2062</f>
        <v>0</v>
      </c>
      <c r="H1256" s="2576">
        <f>TRA.a!E2062</f>
        <v>0</v>
      </c>
      <c r="I1256" s="2576">
        <f>TRA.a!F2062</f>
        <v>0</v>
      </c>
      <c r="J1256" s="2576">
        <f>TRA.a!G2062</f>
        <v>21508.374360710335</v>
      </c>
      <c r="K1256" s="2576">
        <f>TRA.a!H2062</f>
        <v>17455.473656172671</v>
      </c>
      <c r="L1256" s="2576">
        <f>TRA.a!I2062</f>
        <v>14291.333091851126</v>
      </c>
      <c r="M1256" s="2576">
        <f>TRA.a!J2062</f>
        <v>11700.753904779554</v>
      </c>
      <c r="N1256" s="2576">
        <f>TRA.a!K2062</f>
        <v>9579.7670560403021</v>
      </c>
      <c r="O1256" s="2576">
        <f>TRA.a!L2062</f>
        <v>7843.2498961035189</v>
      </c>
      <c r="P1256" s="2576">
        <f>TRA.a!M2062</f>
        <v>6421.5098940156358</v>
      </c>
      <c r="Q1256" s="2586"/>
    </row>
    <row r="1257" spans="2:17" ht="12" customHeight="1">
      <c r="B1257" s="3911"/>
      <c r="C1257" s="3822"/>
      <c r="D1257" s="2575" t="s">
        <v>1780</v>
      </c>
      <c r="E1257" s="2575" t="s">
        <v>1813</v>
      </c>
      <c r="F1257" s="2575" t="s">
        <v>533</v>
      </c>
      <c r="G1257" s="2576">
        <f t="shared" ref="G1257:P1260" si="277">G1256</f>
        <v>0</v>
      </c>
      <c r="H1257" s="2576">
        <f t="shared" si="277"/>
        <v>0</v>
      </c>
      <c r="I1257" s="2576">
        <f t="shared" si="277"/>
        <v>0</v>
      </c>
      <c r="J1257" s="2576">
        <f t="shared" si="277"/>
        <v>21508.374360710335</v>
      </c>
      <c r="K1257" s="2576">
        <f t="shared" si="277"/>
        <v>17455.473656172671</v>
      </c>
      <c r="L1257" s="2576">
        <f t="shared" si="277"/>
        <v>14291.333091851126</v>
      </c>
      <c r="M1257" s="2576">
        <f t="shared" si="277"/>
        <v>11700.753904779554</v>
      </c>
      <c r="N1257" s="2576">
        <f t="shared" si="277"/>
        <v>9579.7670560403021</v>
      </c>
      <c r="O1257" s="2576">
        <f t="shared" si="277"/>
        <v>7843.2498961035189</v>
      </c>
      <c r="P1257" s="2576">
        <f t="shared" si="277"/>
        <v>6421.5098940156358</v>
      </c>
      <c r="Q1257" s="2586"/>
    </row>
    <row r="1258" spans="2:17" ht="12" customHeight="1">
      <c r="B1258" s="3911"/>
      <c r="C1258" s="3822"/>
      <c r="D1258" s="2575" t="s">
        <v>1780</v>
      </c>
      <c r="E1258" s="2575" t="s">
        <v>3831</v>
      </c>
      <c r="F1258" s="2575" t="s">
        <v>729</v>
      </c>
      <c r="G1258" s="2576">
        <f t="shared" si="277"/>
        <v>0</v>
      </c>
      <c r="H1258" s="2576">
        <f t="shared" si="277"/>
        <v>0</v>
      </c>
      <c r="I1258" s="2576">
        <f t="shared" si="277"/>
        <v>0</v>
      </c>
      <c r="J1258" s="2576">
        <f t="shared" si="277"/>
        <v>21508.374360710335</v>
      </c>
      <c r="K1258" s="2576">
        <f t="shared" si="277"/>
        <v>17455.473656172671</v>
      </c>
      <c r="L1258" s="2576">
        <f t="shared" si="277"/>
        <v>14291.333091851126</v>
      </c>
      <c r="M1258" s="2576">
        <f t="shared" si="277"/>
        <v>11700.753904779554</v>
      </c>
      <c r="N1258" s="2576">
        <f t="shared" si="277"/>
        <v>9579.7670560403021</v>
      </c>
      <c r="O1258" s="2576">
        <f t="shared" si="277"/>
        <v>7843.2498961035189</v>
      </c>
      <c r="P1258" s="2576">
        <f t="shared" si="277"/>
        <v>6421.5098940156358</v>
      </c>
      <c r="Q1258" s="2586"/>
    </row>
    <row r="1259" spans="2:17" ht="12" customHeight="1">
      <c r="B1259" s="3911"/>
      <c r="C1259" s="3822"/>
      <c r="D1259" s="2575" t="s">
        <v>1780</v>
      </c>
      <c r="E1259" s="2575" t="s">
        <v>3832</v>
      </c>
      <c r="F1259" s="2575" t="s">
        <v>729</v>
      </c>
      <c r="G1259" s="2576">
        <f t="shared" si="277"/>
        <v>0</v>
      </c>
      <c r="H1259" s="2576">
        <f t="shared" si="277"/>
        <v>0</v>
      </c>
      <c r="I1259" s="2576">
        <f t="shared" si="277"/>
        <v>0</v>
      </c>
      <c r="J1259" s="2576">
        <f t="shared" si="277"/>
        <v>21508.374360710335</v>
      </c>
      <c r="K1259" s="2576">
        <f t="shared" si="277"/>
        <v>17455.473656172671</v>
      </c>
      <c r="L1259" s="2576">
        <f t="shared" si="277"/>
        <v>14291.333091851126</v>
      </c>
      <c r="M1259" s="2576">
        <f t="shared" si="277"/>
        <v>11700.753904779554</v>
      </c>
      <c r="N1259" s="2576">
        <f t="shared" si="277"/>
        <v>9579.7670560403021</v>
      </c>
      <c r="O1259" s="2576">
        <f t="shared" si="277"/>
        <v>7843.2498961035189</v>
      </c>
      <c r="P1259" s="2576">
        <f t="shared" si="277"/>
        <v>6421.5098940156358</v>
      </c>
      <c r="Q1259" s="2586"/>
    </row>
    <row r="1260" spans="2:17" ht="12" customHeight="1">
      <c r="B1260" s="3911"/>
      <c r="C1260" s="3822"/>
      <c r="D1260" s="3375" t="s">
        <v>1780</v>
      </c>
      <c r="E1260" s="3375" t="s">
        <v>96</v>
      </c>
      <c r="F1260" s="3375" t="s">
        <v>535</v>
      </c>
      <c r="G1260" s="3887">
        <f t="shared" si="277"/>
        <v>0</v>
      </c>
      <c r="H1260" s="3887">
        <f t="shared" si="277"/>
        <v>0</v>
      </c>
      <c r="I1260" s="3887">
        <f t="shared" si="277"/>
        <v>0</v>
      </c>
      <c r="J1260" s="3887">
        <f t="shared" si="277"/>
        <v>21508.374360710335</v>
      </c>
      <c r="K1260" s="3887">
        <f t="shared" si="277"/>
        <v>17455.473656172671</v>
      </c>
      <c r="L1260" s="3887">
        <f t="shared" si="277"/>
        <v>14291.333091851126</v>
      </c>
      <c r="M1260" s="3887">
        <f t="shared" si="277"/>
        <v>11700.753904779554</v>
      </c>
      <c r="N1260" s="3887">
        <f t="shared" si="277"/>
        <v>9579.7670560403021</v>
      </c>
      <c r="O1260" s="3887">
        <f t="shared" si="277"/>
        <v>7843.2498961035189</v>
      </c>
      <c r="P1260" s="3887">
        <f t="shared" si="277"/>
        <v>6421.5098940156358</v>
      </c>
      <c r="Q1260" s="2586"/>
    </row>
    <row r="1261" spans="2:17" ht="12" customHeight="1">
      <c r="B1261" s="3911"/>
      <c r="C1261" s="3822"/>
      <c r="D1261" s="3890" t="s">
        <v>530</v>
      </c>
      <c r="E1261" s="3890" t="s">
        <v>202</v>
      </c>
      <c r="F1261" s="3890" t="s">
        <v>533</v>
      </c>
      <c r="G1261" s="3891">
        <f>TRA.a!D2075</f>
        <v>0</v>
      </c>
      <c r="H1261" s="3891">
        <f>TRA.a!E2075</f>
        <v>0</v>
      </c>
      <c r="I1261" s="3891">
        <f>TRA.a!F2075</f>
        <v>0</v>
      </c>
      <c r="J1261" s="3891">
        <f>TRA.a!G2075</f>
        <v>21508.374360710335</v>
      </c>
      <c r="K1261" s="3891">
        <f>TRA.a!H2075</f>
        <v>17455.473656172671</v>
      </c>
      <c r="L1261" s="3891">
        <f>TRA.a!I2075</f>
        <v>14291.333091851126</v>
      </c>
      <c r="M1261" s="3891">
        <f>TRA.a!J2075</f>
        <v>11700.753904779554</v>
      </c>
      <c r="N1261" s="3891">
        <f>TRA.a!K2075</f>
        <v>9579.7670560403021</v>
      </c>
      <c r="O1261" s="3891">
        <f>TRA.a!L2075</f>
        <v>7843.2498961035189</v>
      </c>
      <c r="P1261" s="3891">
        <f>TRA.a!M2075</f>
        <v>6421.5098940156358</v>
      </c>
      <c r="Q1261" s="2586"/>
    </row>
    <row r="1262" spans="2:17" ht="12" customHeight="1">
      <c r="B1262" s="3911"/>
      <c r="C1262" s="3822"/>
      <c r="D1262" s="2575" t="s">
        <v>530</v>
      </c>
      <c r="E1262" s="2575" t="s">
        <v>1813</v>
      </c>
      <c r="F1262" s="2575" t="s">
        <v>533</v>
      </c>
      <c r="G1262" s="2576">
        <f t="shared" ref="G1262:P1266" si="278">G1261</f>
        <v>0</v>
      </c>
      <c r="H1262" s="2576">
        <f t="shared" si="278"/>
        <v>0</v>
      </c>
      <c r="I1262" s="2576">
        <f t="shared" si="278"/>
        <v>0</v>
      </c>
      <c r="J1262" s="2576">
        <f t="shared" si="278"/>
        <v>21508.374360710335</v>
      </c>
      <c r="K1262" s="2576">
        <f t="shared" si="278"/>
        <v>17455.473656172671</v>
      </c>
      <c r="L1262" s="2576">
        <f t="shared" si="278"/>
        <v>14291.333091851126</v>
      </c>
      <c r="M1262" s="2576">
        <f t="shared" si="278"/>
        <v>11700.753904779554</v>
      </c>
      <c r="N1262" s="2576">
        <f t="shared" si="278"/>
        <v>9579.7670560403021</v>
      </c>
      <c r="O1262" s="2576">
        <f t="shared" si="278"/>
        <v>7843.2498961035189</v>
      </c>
      <c r="P1262" s="2576">
        <f t="shared" si="278"/>
        <v>6421.5098940156358</v>
      </c>
      <c r="Q1262" s="2586"/>
    </row>
    <row r="1263" spans="2:17" ht="12" customHeight="1">
      <c r="B1263" s="3911"/>
      <c r="C1263" s="3822"/>
      <c r="D1263" s="2575" t="s">
        <v>530</v>
      </c>
      <c r="E1263" s="2575" t="s">
        <v>3831</v>
      </c>
      <c r="F1263" s="2575" t="s">
        <v>729</v>
      </c>
      <c r="G1263" s="2576">
        <f t="shared" si="278"/>
        <v>0</v>
      </c>
      <c r="H1263" s="2576">
        <f t="shared" si="278"/>
        <v>0</v>
      </c>
      <c r="I1263" s="2576">
        <f t="shared" si="278"/>
        <v>0</v>
      </c>
      <c r="J1263" s="2576">
        <f t="shared" si="278"/>
        <v>21508.374360710335</v>
      </c>
      <c r="K1263" s="2576">
        <f t="shared" si="278"/>
        <v>17455.473656172671</v>
      </c>
      <c r="L1263" s="2576">
        <f t="shared" si="278"/>
        <v>14291.333091851126</v>
      </c>
      <c r="M1263" s="2576">
        <f t="shared" si="278"/>
        <v>11700.753904779554</v>
      </c>
      <c r="N1263" s="2576">
        <f t="shared" si="278"/>
        <v>9579.7670560403021</v>
      </c>
      <c r="O1263" s="2576">
        <f t="shared" si="278"/>
        <v>7843.2498961035189</v>
      </c>
      <c r="P1263" s="2576">
        <f t="shared" si="278"/>
        <v>6421.5098940156358</v>
      </c>
      <c r="Q1263" s="2586"/>
    </row>
    <row r="1264" spans="2:17" ht="12" customHeight="1">
      <c r="B1264" s="3911"/>
      <c r="C1264" s="3822"/>
      <c r="D1264" s="2575" t="s">
        <v>530</v>
      </c>
      <c r="E1264" s="2575" t="s">
        <v>3832</v>
      </c>
      <c r="F1264" s="2575" t="s">
        <v>729</v>
      </c>
      <c r="G1264" s="2576">
        <f t="shared" si="278"/>
        <v>0</v>
      </c>
      <c r="H1264" s="2576">
        <f t="shared" si="278"/>
        <v>0</v>
      </c>
      <c r="I1264" s="2576">
        <f t="shared" si="278"/>
        <v>0</v>
      </c>
      <c r="J1264" s="2576">
        <f t="shared" si="278"/>
        <v>21508.374360710335</v>
      </c>
      <c r="K1264" s="2576">
        <f t="shared" si="278"/>
        <v>17455.473656172671</v>
      </c>
      <c r="L1264" s="2576">
        <f t="shared" si="278"/>
        <v>14291.333091851126</v>
      </c>
      <c r="M1264" s="2576">
        <f t="shared" si="278"/>
        <v>11700.753904779554</v>
      </c>
      <c r="N1264" s="2576">
        <f t="shared" si="278"/>
        <v>9579.7670560403021</v>
      </c>
      <c r="O1264" s="2576">
        <f t="shared" si="278"/>
        <v>7843.2498961035189</v>
      </c>
      <c r="P1264" s="2576">
        <f t="shared" si="278"/>
        <v>6421.5098940156358</v>
      </c>
      <c r="Q1264" s="2586"/>
    </row>
    <row r="1265" spans="2:17" ht="12" customHeight="1">
      <c r="B1265" s="3911"/>
      <c r="C1265" s="3822"/>
      <c r="D1265" s="2575" t="s">
        <v>530</v>
      </c>
      <c r="E1265" s="2575" t="s">
        <v>5</v>
      </c>
      <c r="F1265" s="2575" t="s">
        <v>534</v>
      </c>
      <c r="G1265" s="2576">
        <f t="shared" si="278"/>
        <v>0</v>
      </c>
      <c r="H1265" s="2576">
        <f t="shared" si="278"/>
        <v>0</v>
      </c>
      <c r="I1265" s="2576">
        <f t="shared" si="278"/>
        <v>0</v>
      </c>
      <c r="J1265" s="2576">
        <f t="shared" si="278"/>
        <v>21508.374360710335</v>
      </c>
      <c r="K1265" s="2576">
        <f t="shared" si="278"/>
        <v>17455.473656172671</v>
      </c>
      <c r="L1265" s="2576">
        <f t="shared" si="278"/>
        <v>14291.333091851126</v>
      </c>
      <c r="M1265" s="2576">
        <f t="shared" si="278"/>
        <v>11700.753904779554</v>
      </c>
      <c r="N1265" s="2576">
        <f t="shared" si="278"/>
        <v>9579.7670560403021</v>
      </c>
      <c r="O1265" s="2576">
        <f t="shared" si="278"/>
        <v>7843.2498961035189</v>
      </c>
      <c r="P1265" s="2576">
        <f t="shared" si="278"/>
        <v>6421.5098940156358</v>
      </c>
      <c r="Q1265" s="2586"/>
    </row>
    <row r="1266" spans="2:17" ht="12" customHeight="1">
      <c r="B1266" s="3911"/>
      <c r="C1266" s="3822"/>
      <c r="D1266" s="3375" t="s">
        <v>530</v>
      </c>
      <c r="E1266" s="3375" t="s">
        <v>96</v>
      </c>
      <c r="F1266" s="3375" t="s">
        <v>535</v>
      </c>
      <c r="G1266" s="3887">
        <f t="shared" si="278"/>
        <v>0</v>
      </c>
      <c r="H1266" s="3887">
        <f t="shared" si="278"/>
        <v>0</v>
      </c>
      <c r="I1266" s="3887">
        <f t="shared" si="278"/>
        <v>0</v>
      </c>
      <c r="J1266" s="3887">
        <f t="shared" si="278"/>
        <v>21508.374360710335</v>
      </c>
      <c r="K1266" s="3887">
        <f t="shared" si="278"/>
        <v>17455.473656172671</v>
      </c>
      <c r="L1266" s="3887">
        <f t="shared" si="278"/>
        <v>14291.333091851126</v>
      </c>
      <c r="M1266" s="3887">
        <f t="shared" si="278"/>
        <v>11700.753904779554</v>
      </c>
      <c r="N1266" s="3887">
        <f t="shared" si="278"/>
        <v>9579.7670560403021</v>
      </c>
      <c r="O1266" s="3887">
        <f t="shared" si="278"/>
        <v>7843.2498961035189</v>
      </c>
      <c r="P1266" s="3887">
        <f t="shared" si="278"/>
        <v>6421.5098940156358</v>
      </c>
      <c r="Q1266" s="2586"/>
    </row>
    <row r="1267" spans="2:17" ht="12" customHeight="1">
      <c r="B1267" s="3911"/>
      <c r="C1267" s="3822"/>
      <c r="D1267" s="3785" t="s">
        <v>3463</v>
      </c>
      <c r="E1267" s="3785" t="s">
        <v>1813</v>
      </c>
      <c r="F1267" s="3785" t="s">
        <v>533</v>
      </c>
      <c r="G1267" s="3823">
        <f>TRA.a!D2088</f>
        <v>0</v>
      </c>
      <c r="H1267" s="3823">
        <f>TRA.a!E2088</f>
        <v>0</v>
      </c>
      <c r="I1267" s="3823">
        <f>TRA.a!F2088</f>
        <v>0</v>
      </c>
      <c r="J1267" s="3823">
        <f>TRA.a!G2088</f>
        <v>8961.8226502959733</v>
      </c>
      <c r="K1267" s="3823">
        <f>TRA.a!H2088</f>
        <v>7273.11402340528</v>
      </c>
      <c r="L1267" s="3823">
        <f>TRA.a!I2088</f>
        <v>5954.7221216046364</v>
      </c>
      <c r="M1267" s="3823">
        <f>TRA.a!J2088</f>
        <v>4875.3141269914804</v>
      </c>
      <c r="N1267" s="3823">
        <f>TRA.a!K2088</f>
        <v>3991.5696066834594</v>
      </c>
      <c r="O1267" s="3823">
        <f>TRA.a!L2088</f>
        <v>3268.0207900431324</v>
      </c>
      <c r="P1267" s="3823">
        <f>TRA.a!M2088</f>
        <v>2675.6291225065152</v>
      </c>
      <c r="Q1267" s="2586"/>
    </row>
    <row r="1268" spans="2:17" ht="12" customHeight="1">
      <c r="B1268" s="3911"/>
      <c r="C1268" s="3822"/>
      <c r="D1268" s="3890" t="s">
        <v>531</v>
      </c>
      <c r="E1268" s="3890" t="s">
        <v>202</v>
      </c>
      <c r="F1268" s="3890" t="s">
        <v>533</v>
      </c>
      <c r="G1268" s="3891">
        <f>TRA.a!D2115</f>
        <v>0</v>
      </c>
      <c r="H1268" s="3891">
        <f>TRA.a!E2115</f>
        <v>0</v>
      </c>
      <c r="I1268" s="3891">
        <f>TRA.a!F2115</f>
        <v>0</v>
      </c>
      <c r="J1268" s="3891">
        <f>TRA.a!G2115</f>
        <v>35847.290601183893</v>
      </c>
      <c r="K1268" s="3891">
        <f>TRA.a!H2115</f>
        <v>29092.45609362112</v>
      </c>
      <c r="L1268" s="3891">
        <f>TRA.a!I2115</f>
        <v>23818.888486418546</v>
      </c>
      <c r="M1268" s="3891">
        <f>TRA.a!J2115</f>
        <v>19501.256507965922</v>
      </c>
      <c r="N1268" s="3891">
        <f>TRA.a!K2115</f>
        <v>15966.278426733837</v>
      </c>
      <c r="O1268" s="3891">
        <f>TRA.a!L2115</f>
        <v>13072.083160172529</v>
      </c>
      <c r="P1268" s="3891">
        <f>TRA.a!M2115</f>
        <v>10702.516490026061</v>
      </c>
      <c r="Q1268" s="2586"/>
    </row>
    <row r="1269" spans="2:17" ht="12" customHeight="1">
      <c r="B1269" s="3911"/>
      <c r="C1269" s="3822"/>
      <c r="D1269" s="2575" t="s">
        <v>531</v>
      </c>
      <c r="E1269" s="2575" t="s">
        <v>3833</v>
      </c>
      <c r="F1269" s="2575" t="s">
        <v>1754</v>
      </c>
      <c r="G1269" s="2576">
        <f t="shared" ref="G1269:P1271" si="279">G1268</f>
        <v>0</v>
      </c>
      <c r="H1269" s="2576">
        <f t="shared" si="279"/>
        <v>0</v>
      </c>
      <c r="I1269" s="2576">
        <f t="shared" si="279"/>
        <v>0</v>
      </c>
      <c r="J1269" s="2576">
        <f t="shared" si="279"/>
        <v>35847.290601183893</v>
      </c>
      <c r="K1269" s="2576">
        <f t="shared" si="279"/>
        <v>29092.45609362112</v>
      </c>
      <c r="L1269" s="2576">
        <f t="shared" si="279"/>
        <v>23818.888486418546</v>
      </c>
      <c r="M1269" s="2576">
        <f t="shared" si="279"/>
        <v>19501.256507965922</v>
      </c>
      <c r="N1269" s="2576">
        <f t="shared" si="279"/>
        <v>15966.278426733837</v>
      </c>
      <c r="O1269" s="2576">
        <f t="shared" si="279"/>
        <v>13072.083160172529</v>
      </c>
      <c r="P1269" s="2576">
        <f t="shared" si="279"/>
        <v>10702.516490026061</v>
      </c>
      <c r="Q1269" s="2586"/>
    </row>
    <row r="1270" spans="2:17" ht="12" customHeight="1">
      <c r="B1270" s="3911"/>
      <c r="C1270" s="3822"/>
      <c r="D1270" s="2575" t="s">
        <v>531</v>
      </c>
      <c r="E1270" s="2575" t="s">
        <v>96</v>
      </c>
      <c r="F1270" s="2575" t="s">
        <v>535</v>
      </c>
      <c r="G1270" s="2576">
        <f t="shared" si="279"/>
        <v>0</v>
      </c>
      <c r="H1270" s="2576">
        <f t="shared" si="279"/>
        <v>0</v>
      </c>
      <c r="I1270" s="2576">
        <f t="shared" si="279"/>
        <v>0</v>
      </c>
      <c r="J1270" s="2576">
        <f t="shared" si="279"/>
        <v>35847.290601183893</v>
      </c>
      <c r="K1270" s="2576">
        <f t="shared" si="279"/>
        <v>29092.45609362112</v>
      </c>
      <c r="L1270" s="2576">
        <f t="shared" si="279"/>
        <v>23818.888486418546</v>
      </c>
      <c r="M1270" s="2576">
        <f t="shared" si="279"/>
        <v>19501.256507965922</v>
      </c>
      <c r="N1270" s="2576">
        <f t="shared" si="279"/>
        <v>15966.278426733837</v>
      </c>
      <c r="O1270" s="2576">
        <f t="shared" si="279"/>
        <v>13072.083160172529</v>
      </c>
      <c r="P1270" s="2576">
        <f t="shared" si="279"/>
        <v>10702.516490026061</v>
      </c>
      <c r="Q1270" s="2586"/>
    </row>
    <row r="1271" spans="2:17" ht="12" customHeight="1">
      <c r="B1271" s="3911"/>
      <c r="C1271" s="3822"/>
      <c r="D1271" s="3375" t="s">
        <v>531</v>
      </c>
      <c r="E1271" s="3375" t="s">
        <v>5</v>
      </c>
      <c r="F1271" s="3375" t="s">
        <v>534</v>
      </c>
      <c r="G1271" s="3887">
        <f t="shared" si="279"/>
        <v>0</v>
      </c>
      <c r="H1271" s="3887">
        <f t="shared" si="279"/>
        <v>0</v>
      </c>
      <c r="I1271" s="3887">
        <f t="shared" si="279"/>
        <v>0</v>
      </c>
      <c r="J1271" s="3887">
        <f t="shared" si="279"/>
        <v>35847.290601183893</v>
      </c>
      <c r="K1271" s="3887">
        <f t="shared" si="279"/>
        <v>29092.45609362112</v>
      </c>
      <c r="L1271" s="3887">
        <f t="shared" si="279"/>
        <v>23818.888486418546</v>
      </c>
      <c r="M1271" s="3887">
        <f t="shared" si="279"/>
        <v>19501.256507965922</v>
      </c>
      <c r="N1271" s="3887">
        <f t="shared" si="279"/>
        <v>15966.278426733837</v>
      </c>
      <c r="O1271" s="3887">
        <f t="shared" si="279"/>
        <v>13072.083160172529</v>
      </c>
      <c r="P1271" s="3887">
        <f t="shared" si="279"/>
        <v>10702.516490026061</v>
      </c>
      <c r="Q1271" s="2586"/>
    </row>
    <row r="1272" spans="2:17" ht="12" customHeight="1">
      <c r="B1272" s="3911"/>
      <c r="C1272" s="3822"/>
      <c r="D1272" s="3890" t="s">
        <v>1781</v>
      </c>
      <c r="E1272" s="3890" t="s">
        <v>202</v>
      </c>
      <c r="F1272" s="3890" t="s">
        <v>533</v>
      </c>
      <c r="G1272" s="3891">
        <f>TRA.a!D2102</f>
        <v>0</v>
      </c>
      <c r="H1272" s="3891">
        <f>TRA.a!E2102</f>
        <v>0</v>
      </c>
      <c r="I1272" s="3891">
        <f>TRA.a!F2102</f>
        <v>0</v>
      </c>
      <c r="J1272" s="3891">
        <f>TRA.a!G2102</f>
        <v>44809.113251479852</v>
      </c>
      <c r="K1272" s="3891">
        <f>TRA.a!H2102</f>
        <v>36365.5701170264</v>
      </c>
      <c r="L1272" s="3891">
        <f>TRA.a!I2102</f>
        <v>29773.610608023177</v>
      </c>
      <c r="M1272" s="3891">
        <f>TRA.a!J2102</f>
        <v>24376.570634957403</v>
      </c>
      <c r="N1272" s="3891">
        <f>TRA.a!K2102</f>
        <v>19957.848033417296</v>
      </c>
      <c r="O1272" s="3891">
        <f>TRA.a!L2102</f>
        <v>16340.10395021566</v>
      </c>
      <c r="P1272" s="3891">
        <f>TRA.a!M2102</f>
        <v>13378.145612532575</v>
      </c>
      <c r="Q1272" s="2586"/>
    </row>
    <row r="1273" spans="2:17" ht="12" customHeight="1">
      <c r="B1273" s="3911"/>
      <c r="C1273" s="3822"/>
      <c r="D1273" s="2575" t="s">
        <v>1781</v>
      </c>
      <c r="E1273" s="2575" t="s">
        <v>1813</v>
      </c>
      <c r="F1273" s="2575" t="s">
        <v>533</v>
      </c>
      <c r="G1273" s="2576">
        <f t="shared" ref="G1273:P1277" si="280">G1272</f>
        <v>0</v>
      </c>
      <c r="H1273" s="2576">
        <f t="shared" si="280"/>
        <v>0</v>
      </c>
      <c r="I1273" s="2576">
        <f t="shared" si="280"/>
        <v>0</v>
      </c>
      <c r="J1273" s="2576">
        <f t="shared" si="280"/>
        <v>44809.113251479852</v>
      </c>
      <c r="K1273" s="2576">
        <f t="shared" si="280"/>
        <v>36365.5701170264</v>
      </c>
      <c r="L1273" s="2576">
        <f t="shared" si="280"/>
        <v>29773.610608023177</v>
      </c>
      <c r="M1273" s="2576">
        <f t="shared" si="280"/>
        <v>24376.570634957403</v>
      </c>
      <c r="N1273" s="2576">
        <f t="shared" si="280"/>
        <v>19957.848033417296</v>
      </c>
      <c r="O1273" s="2576">
        <f t="shared" si="280"/>
        <v>16340.10395021566</v>
      </c>
      <c r="P1273" s="2576">
        <f t="shared" si="280"/>
        <v>13378.145612532575</v>
      </c>
      <c r="Q1273" s="2586"/>
    </row>
    <row r="1274" spans="2:17" ht="12" customHeight="1">
      <c r="B1274" s="3911"/>
      <c r="C1274" s="3822"/>
      <c r="D1274" s="2575" t="s">
        <v>1781</v>
      </c>
      <c r="E1274" s="2575" t="s">
        <v>3831</v>
      </c>
      <c r="F1274" s="2575" t="s">
        <v>729</v>
      </c>
      <c r="G1274" s="2576">
        <f t="shared" si="280"/>
        <v>0</v>
      </c>
      <c r="H1274" s="2576">
        <f t="shared" si="280"/>
        <v>0</v>
      </c>
      <c r="I1274" s="2576">
        <f t="shared" si="280"/>
        <v>0</v>
      </c>
      <c r="J1274" s="2576">
        <f t="shared" si="280"/>
        <v>44809.113251479852</v>
      </c>
      <c r="K1274" s="2576">
        <f t="shared" si="280"/>
        <v>36365.5701170264</v>
      </c>
      <c r="L1274" s="2576">
        <f t="shared" si="280"/>
        <v>29773.610608023177</v>
      </c>
      <c r="M1274" s="2576">
        <f t="shared" si="280"/>
        <v>24376.570634957403</v>
      </c>
      <c r="N1274" s="2576">
        <f t="shared" si="280"/>
        <v>19957.848033417296</v>
      </c>
      <c r="O1274" s="2576">
        <f t="shared" si="280"/>
        <v>16340.10395021566</v>
      </c>
      <c r="P1274" s="2576">
        <f t="shared" si="280"/>
        <v>13378.145612532575</v>
      </c>
      <c r="Q1274" s="2586"/>
    </row>
    <row r="1275" spans="2:17" ht="12" customHeight="1">
      <c r="B1275" s="3911"/>
      <c r="C1275" s="3822"/>
      <c r="D1275" s="2575" t="s">
        <v>1781</v>
      </c>
      <c r="E1275" s="2575" t="s">
        <v>3833</v>
      </c>
      <c r="F1275" s="2575" t="s">
        <v>1754</v>
      </c>
      <c r="G1275" s="2576">
        <f t="shared" si="280"/>
        <v>0</v>
      </c>
      <c r="H1275" s="2576">
        <f t="shared" si="280"/>
        <v>0</v>
      </c>
      <c r="I1275" s="2576">
        <f t="shared" si="280"/>
        <v>0</v>
      </c>
      <c r="J1275" s="2576">
        <f t="shared" si="280"/>
        <v>44809.113251479852</v>
      </c>
      <c r="K1275" s="2576">
        <f t="shared" si="280"/>
        <v>36365.5701170264</v>
      </c>
      <c r="L1275" s="2576">
        <f t="shared" si="280"/>
        <v>29773.610608023177</v>
      </c>
      <c r="M1275" s="2576">
        <f t="shared" si="280"/>
        <v>24376.570634957403</v>
      </c>
      <c r="N1275" s="2576">
        <f t="shared" si="280"/>
        <v>19957.848033417296</v>
      </c>
      <c r="O1275" s="2576">
        <f t="shared" si="280"/>
        <v>16340.10395021566</v>
      </c>
      <c r="P1275" s="2576">
        <f t="shared" si="280"/>
        <v>13378.145612532575</v>
      </c>
      <c r="Q1275" s="2586"/>
    </row>
    <row r="1276" spans="2:17" ht="12" customHeight="1">
      <c r="B1276" s="3911"/>
      <c r="C1276" s="3822"/>
      <c r="D1276" s="2575" t="s">
        <v>1781</v>
      </c>
      <c r="E1276" s="2575" t="s">
        <v>96</v>
      </c>
      <c r="F1276" s="2575" t="s">
        <v>535</v>
      </c>
      <c r="G1276" s="2576">
        <f t="shared" si="280"/>
        <v>0</v>
      </c>
      <c r="H1276" s="2576">
        <f t="shared" si="280"/>
        <v>0</v>
      </c>
      <c r="I1276" s="2576">
        <f t="shared" si="280"/>
        <v>0</v>
      </c>
      <c r="J1276" s="2576">
        <f t="shared" si="280"/>
        <v>44809.113251479852</v>
      </c>
      <c r="K1276" s="2576">
        <f t="shared" si="280"/>
        <v>36365.5701170264</v>
      </c>
      <c r="L1276" s="2576">
        <f t="shared" si="280"/>
        <v>29773.610608023177</v>
      </c>
      <c r="M1276" s="2576">
        <f t="shared" si="280"/>
        <v>24376.570634957403</v>
      </c>
      <c r="N1276" s="2576">
        <f t="shared" si="280"/>
        <v>19957.848033417296</v>
      </c>
      <c r="O1276" s="2576">
        <f t="shared" si="280"/>
        <v>16340.10395021566</v>
      </c>
      <c r="P1276" s="2576">
        <f t="shared" si="280"/>
        <v>13378.145612532575</v>
      </c>
      <c r="Q1276" s="2586"/>
    </row>
    <row r="1277" spans="2:17" ht="12" customHeight="1">
      <c r="B1277" s="3911"/>
      <c r="C1277" s="3822"/>
      <c r="D1277" s="3375" t="s">
        <v>1781</v>
      </c>
      <c r="E1277" s="3375" t="s">
        <v>5</v>
      </c>
      <c r="F1277" s="3375" t="s">
        <v>534</v>
      </c>
      <c r="G1277" s="3887">
        <f t="shared" si="280"/>
        <v>0</v>
      </c>
      <c r="H1277" s="3887">
        <f t="shared" si="280"/>
        <v>0</v>
      </c>
      <c r="I1277" s="3887">
        <f t="shared" si="280"/>
        <v>0</v>
      </c>
      <c r="J1277" s="3887">
        <f t="shared" si="280"/>
        <v>44809.113251479852</v>
      </c>
      <c r="K1277" s="3887">
        <f t="shared" si="280"/>
        <v>36365.5701170264</v>
      </c>
      <c r="L1277" s="3887">
        <f t="shared" si="280"/>
        <v>29773.610608023177</v>
      </c>
      <c r="M1277" s="3887">
        <f t="shared" si="280"/>
        <v>24376.570634957403</v>
      </c>
      <c r="N1277" s="3887">
        <f t="shared" si="280"/>
        <v>19957.848033417296</v>
      </c>
      <c r="O1277" s="3887">
        <f t="shared" si="280"/>
        <v>16340.10395021566</v>
      </c>
      <c r="P1277" s="3887">
        <f t="shared" si="280"/>
        <v>13378.145612532575</v>
      </c>
      <c r="Q1277" s="2586"/>
    </row>
    <row r="1278" spans="2:17" ht="12" customHeight="1">
      <c r="B1278" s="3911"/>
      <c r="C1278" s="3822"/>
      <c r="D1278" s="2575" t="s">
        <v>1782</v>
      </c>
      <c r="E1278" s="2575" t="s">
        <v>202</v>
      </c>
      <c r="F1278" s="2575" t="s">
        <v>533</v>
      </c>
      <c r="G1278" s="2576">
        <f>TRA.a!D2128</f>
        <v>0</v>
      </c>
      <c r="H1278" s="2576">
        <f>TRA.a!E2128</f>
        <v>0</v>
      </c>
      <c r="I1278" s="2576">
        <f>TRA.a!F2128</f>
        <v>0</v>
      </c>
      <c r="J1278" s="2576">
        <f>TRA.a!G2128</f>
        <v>39686.315513218586</v>
      </c>
      <c r="K1278" s="2576">
        <f>TRA.a!H2128</f>
        <v>34140.313489716318</v>
      </c>
      <c r="L1278" s="2576">
        <f>TRA.a!I2128</f>
        <v>27951.724573753825</v>
      </c>
      <c r="M1278" s="2576">
        <f>TRA.a!J2128</f>
        <v>22884.936510097803</v>
      </c>
      <c r="N1278" s="2576">
        <f>TRA.a!K2128</f>
        <v>18736.601303054173</v>
      </c>
      <c r="O1278" s="2576">
        <f>TRA.a!L2128</f>
        <v>15340.23169497144</v>
      </c>
      <c r="P1278" s="2576">
        <f>TRA.a!M2128</f>
        <v>12559.519448014693</v>
      </c>
      <c r="Q1278" s="2586"/>
    </row>
    <row r="1279" spans="2:17" ht="12" customHeight="1">
      <c r="B1279" s="3915"/>
      <c r="C1279" s="2593"/>
      <c r="D1279" s="2575" t="s">
        <v>1782</v>
      </c>
      <c r="E1279" s="2575" t="s">
        <v>3833</v>
      </c>
      <c r="F1279" s="2575" t="s">
        <v>1754</v>
      </c>
      <c r="G1279" s="2576">
        <f t="shared" ref="G1279:P1281" si="281">G1278</f>
        <v>0</v>
      </c>
      <c r="H1279" s="2576">
        <f t="shared" si="281"/>
        <v>0</v>
      </c>
      <c r="I1279" s="2576">
        <f t="shared" si="281"/>
        <v>0</v>
      </c>
      <c r="J1279" s="2576">
        <f t="shared" si="281"/>
        <v>39686.315513218586</v>
      </c>
      <c r="K1279" s="2576">
        <f t="shared" si="281"/>
        <v>34140.313489716318</v>
      </c>
      <c r="L1279" s="2576">
        <f t="shared" si="281"/>
        <v>27951.724573753825</v>
      </c>
      <c r="M1279" s="2576">
        <f t="shared" si="281"/>
        <v>22884.936510097803</v>
      </c>
      <c r="N1279" s="2576">
        <f t="shared" si="281"/>
        <v>18736.601303054173</v>
      </c>
      <c r="O1279" s="2576">
        <f t="shared" si="281"/>
        <v>15340.23169497144</v>
      </c>
      <c r="P1279" s="2576">
        <f t="shared" si="281"/>
        <v>12559.519448014693</v>
      </c>
      <c r="Q1279" s="2586"/>
    </row>
    <row r="1280" spans="2:17" ht="12" customHeight="1">
      <c r="B1280" s="3915"/>
      <c r="C1280" s="2593"/>
      <c r="D1280" s="2575" t="s">
        <v>1782</v>
      </c>
      <c r="E1280" s="2575" t="s">
        <v>5</v>
      </c>
      <c r="F1280" s="2575" t="s">
        <v>534</v>
      </c>
      <c r="G1280" s="2576">
        <f t="shared" si="281"/>
        <v>0</v>
      </c>
      <c r="H1280" s="2576">
        <f t="shared" si="281"/>
        <v>0</v>
      </c>
      <c r="I1280" s="2576">
        <f t="shared" si="281"/>
        <v>0</v>
      </c>
      <c r="J1280" s="2576">
        <f t="shared" si="281"/>
        <v>39686.315513218586</v>
      </c>
      <c r="K1280" s="2576">
        <f t="shared" si="281"/>
        <v>34140.313489716318</v>
      </c>
      <c r="L1280" s="2576">
        <f t="shared" si="281"/>
        <v>27951.724573753825</v>
      </c>
      <c r="M1280" s="2576">
        <f t="shared" si="281"/>
        <v>22884.936510097803</v>
      </c>
      <c r="N1280" s="2576">
        <f t="shared" si="281"/>
        <v>18736.601303054173</v>
      </c>
      <c r="O1280" s="2576">
        <f t="shared" si="281"/>
        <v>15340.23169497144</v>
      </c>
      <c r="P1280" s="2576">
        <f t="shared" si="281"/>
        <v>12559.519448014693</v>
      </c>
      <c r="Q1280" s="2586"/>
    </row>
    <row r="1281" spans="2:17" ht="12" customHeight="1">
      <c r="B1281" s="3915"/>
      <c r="C1281" s="2593"/>
      <c r="D1281" s="2575" t="s">
        <v>1782</v>
      </c>
      <c r="E1281" s="2575" t="s">
        <v>96</v>
      </c>
      <c r="F1281" s="2575" t="s">
        <v>535</v>
      </c>
      <c r="G1281" s="2576">
        <f t="shared" si="281"/>
        <v>0</v>
      </c>
      <c r="H1281" s="2576">
        <f t="shared" si="281"/>
        <v>0</v>
      </c>
      <c r="I1281" s="2576">
        <f t="shared" si="281"/>
        <v>0</v>
      </c>
      <c r="J1281" s="2576">
        <f t="shared" si="281"/>
        <v>39686.315513218586</v>
      </c>
      <c r="K1281" s="2576">
        <f t="shared" si="281"/>
        <v>34140.313489716318</v>
      </c>
      <c r="L1281" s="2576">
        <f t="shared" si="281"/>
        <v>27951.724573753825</v>
      </c>
      <c r="M1281" s="2576">
        <f t="shared" si="281"/>
        <v>22884.936510097803</v>
      </c>
      <c r="N1281" s="2576">
        <f t="shared" si="281"/>
        <v>18736.601303054173</v>
      </c>
      <c r="O1281" s="2576">
        <f t="shared" si="281"/>
        <v>15340.23169497144</v>
      </c>
      <c r="P1281" s="2576">
        <f t="shared" si="281"/>
        <v>12559.519448014693</v>
      </c>
      <c r="Q1281" s="2586"/>
    </row>
    <row r="1282" spans="2:17" ht="12" customHeight="1">
      <c r="B1282" s="3925">
        <v>2020</v>
      </c>
      <c r="C1282" s="3825">
        <v>2025</v>
      </c>
      <c r="D1282" s="3925" t="s">
        <v>521</v>
      </c>
      <c r="E1282" s="3825" t="s">
        <v>263</v>
      </c>
      <c r="F1282" s="3925" t="s">
        <v>4698</v>
      </c>
      <c r="G1282" s="3825">
        <f t="shared" ref="G1282:P1282" si="282">G1255</f>
        <v>2006</v>
      </c>
      <c r="H1282" s="3925">
        <f t="shared" si="282"/>
        <v>2010</v>
      </c>
      <c r="I1282" s="3825">
        <f t="shared" si="282"/>
        <v>2015</v>
      </c>
      <c r="J1282" s="3925">
        <f t="shared" si="282"/>
        <v>2020</v>
      </c>
      <c r="K1282" s="3825">
        <f t="shared" si="282"/>
        <v>2025</v>
      </c>
      <c r="L1282" s="3925">
        <f t="shared" si="282"/>
        <v>2030</v>
      </c>
      <c r="M1282" s="3825">
        <f t="shared" si="282"/>
        <v>2035</v>
      </c>
      <c r="N1282" s="3925">
        <f t="shared" si="282"/>
        <v>2040</v>
      </c>
      <c r="O1282" s="3825">
        <f t="shared" si="282"/>
        <v>2045</v>
      </c>
      <c r="P1282" s="3925">
        <f t="shared" si="282"/>
        <v>2050</v>
      </c>
      <c r="Q1282" s="2586"/>
    </row>
    <row r="1283" spans="2:17" ht="12" customHeight="1">
      <c r="B1283" s="3911"/>
      <c r="C1283" s="3822"/>
      <c r="D1283" s="2575" t="s">
        <v>1780</v>
      </c>
      <c r="E1283" s="2575" t="s">
        <v>202</v>
      </c>
      <c r="F1283" s="2575" t="s">
        <v>533</v>
      </c>
      <c r="G1283" s="2576">
        <f>TRA.a!D2063</f>
        <v>0</v>
      </c>
      <c r="H1283" s="2576">
        <f>TRA.a!E2063</f>
        <v>0</v>
      </c>
      <c r="I1283" s="2576">
        <f>TRA.a!F2063</f>
        <v>0</v>
      </c>
      <c r="J1283" s="2576">
        <f>TRA.a!G2063</f>
        <v>0</v>
      </c>
      <c r="K1283" s="2576">
        <f>TRA.a!H2063</f>
        <v>21508.374360710335</v>
      </c>
      <c r="L1283" s="2576">
        <f>TRA.a!I2063</f>
        <v>17455.473656172671</v>
      </c>
      <c r="M1283" s="2576">
        <f>TRA.a!J2063</f>
        <v>14291.333091851126</v>
      </c>
      <c r="N1283" s="2576">
        <f>TRA.a!K2063</f>
        <v>11700.753904779554</v>
      </c>
      <c r="O1283" s="2576">
        <f>TRA.a!L2063</f>
        <v>9579.7670560403021</v>
      </c>
      <c r="P1283" s="2576">
        <f>TRA.a!M2063</f>
        <v>7843.2498961035189</v>
      </c>
      <c r="Q1283" s="2586"/>
    </row>
    <row r="1284" spans="2:17" ht="12" customHeight="1">
      <c r="B1284" s="3911"/>
      <c r="C1284" s="3822"/>
      <c r="D1284" s="2575" t="s">
        <v>1780</v>
      </c>
      <c r="E1284" s="2575" t="s">
        <v>1813</v>
      </c>
      <c r="F1284" s="2575" t="s">
        <v>533</v>
      </c>
      <c r="G1284" s="2576">
        <f t="shared" ref="G1284:P1287" si="283">G1283</f>
        <v>0</v>
      </c>
      <c r="H1284" s="2576">
        <f t="shared" si="283"/>
        <v>0</v>
      </c>
      <c r="I1284" s="2576">
        <f t="shared" si="283"/>
        <v>0</v>
      </c>
      <c r="J1284" s="2576">
        <f t="shared" si="283"/>
        <v>0</v>
      </c>
      <c r="K1284" s="2576">
        <f t="shared" si="283"/>
        <v>21508.374360710335</v>
      </c>
      <c r="L1284" s="2576">
        <f t="shared" si="283"/>
        <v>17455.473656172671</v>
      </c>
      <c r="M1284" s="2576">
        <f t="shared" si="283"/>
        <v>14291.333091851126</v>
      </c>
      <c r="N1284" s="2576">
        <f t="shared" si="283"/>
        <v>11700.753904779554</v>
      </c>
      <c r="O1284" s="2576">
        <f t="shared" si="283"/>
        <v>9579.7670560403021</v>
      </c>
      <c r="P1284" s="2576">
        <f t="shared" si="283"/>
        <v>7843.2498961035189</v>
      </c>
      <c r="Q1284" s="2586"/>
    </row>
    <row r="1285" spans="2:17" ht="12" customHeight="1">
      <c r="B1285" s="3911"/>
      <c r="C1285" s="3822"/>
      <c r="D1285" s="2575" t="s">
        <v>1780</v>
      </c>
      <c r="E1285" s="2575" t="s">
        <v>3831</v>
      </c>
      <c r="F1285" s="2575" t="s">
        <v>729</v>
      </c>
      <c r="G1285" s="2576">
        <f t="shared" si="283"/>
        <v>0</v>
      </c>
      <c r="H1285" s="2576">
        <f t="shared" si="283"/>
        <v>0</v>
      </c>
      <c r="I1285" s="2576">
        <f t="shared" si="283"/>
        <v>0</v>
      </c>
      <c r="J1285" s="2576">
        <f t="shared" si="283"/>
        <v>0</v>
      </c>
      <c r="K1285" s="2576">
        <f t="shared" si="283"/>
        <v>21508.374360710335</v>
      </c>
      <c r="L1285" s="2576">
        <f t="shared" si="283"/>
        <v>17455.473656172671</v>
      </c>
      <c r="M1285" s="2576">
        <f t="shared" si="283"/>
        <v>14291.333091851126</v>
      </c>
      <c r="N1285" s="2576">
        <f t="shared" si="283"/>
        <v>11700.753904779554</v>
      </c>
      <c r="O1285" s="2576">
        <f t="shared" si="283"/>
        <v>9579.7670560403021</v>
      </c>
      <c r="P1285" s="2576">
        <f t="shared" si="283"/>
        <v>7843.2498961035189</v>
      </c>
      <c r="Q1285" s="2586"/>
    </row>
    <row r="1286" spans="2:17" ht="12" customHeight="1">
      <c r="B1286" s="3911"/>
      <c r="C1286" s="3822"/>
      <c r="D1286" s="2575" t="s">
        <v>1780</v>
      </c>
      <c r="E1286" s="2575" t="s">
        <v>3832</v>
      </c>
      <c r="F1286" s="2575" t="s">
        <v>729</v>
      </c>
      <c r="G1286" s="2576">
        <f t="shared" si="283"/>
        <v>0</v>
      </c>
      <c r="H1286" s="2576">
        <f t="shared" si="283"/>
        <v>0</v>
      </c>
      <c r="I1286" s="2576">
        <f t="shared" si="283"/>
        <v>0</v>
      </c>
      <c r="J1286" s="2576">
        <f t="shared" si="283"/>
        <v>0</v>
      </c>
      <c r="K1286" s="2576">
        <f t="shared" si="283"/>
        <v>21508.374360710335</v>
      </c>
      <c r="L1286" s="2576">
        <f t="shared" si="283"/>
        <v>17455.473656172671</v>
      </c>
      <c r="M1286" s="2576">
        <f t="shared" si="283"/>
        <v>14291.333091851126</v>
      </c>
      <c r="N1286" s="2576">
        <f t="shared" si="283"/>
        <v>11700.753904779554</v>
      </c>
      <c r="O1286" s="2576">
        <f t="shared" si="283"/>
        <v>9579.7670560403021</v>
      </c>
      <c r="P1286" s="2576">
        <f t="shared" si="283"/>
        <v>7843.2498961035189</v>
      </c>
      <c r="Q1286" s="2586"/>
    </row>
    <row r="1287" spans="2:17" ht="12" customHeight="1">
      <c r="B1287" s="3911"/>
      <c r="C1287" s="3822"/>
      <c r="D1287" s="3375" t="s">
        <v>1780</v>
      </c>
      <c r="E1287" s="3375" t="s">
        <v>96</v>
      </c>
      <c r="F1287" s="3375" t="s">
        <v>535</v>
      </c>
      <c r="G1287" s="3887">
        <f t="shared" si="283"/>
        <v>0</v>
      </c>
      <c r="H1287" s="3887">
        <f t="shared" si="283"/>
        <v>0</v>
      </c>
      <c r="I1287" s="3887">
        <f t="shared" si="283"/>
        <v>0</v>
      </c>
      <c r="J1287" s="3887">
        <f t="shared" si="283"/>
        <v>0</v>
      </c>
      <c r="K1287" s="3887">
        <f t="shared" si="283"/>
        <v>21508.374360710335</v>
      </c>
      <c r="L1287" s="3887">
        <f t="shared" si="283"/>
        <v>17455.473656172671</v>
      </c>
      <c r="M1287" s="3887">
        <f t="shared" si="283"/>
        <v>14291.333091851126</v>
      </c>
      <c r="N1287" s="3887">
        <f t="shared" si="283"/>
        <v>11700.753904779554</v>
      </c>
      <c r="O1287" s="3887">
        <f t="shared" si="283"/>
        <v>9579.7670560403021</v>
      </c>
      <c r="P1287" s="3887">
        <f t="shared" si="283"/>
        <v>7843.2498961035189</v>
      </c>
      <c r="Q1287" s="2586"/>
    </row>
    <row r="1288" spans="2:17" ht="12" customHeight="1">
      <c r="B1288" s="3911"/>
      <c r="C1288" s="3822"/>
      <c r="D1288" s="3890" t="s">
        <v>530</v>
      </c>
      <c r="E1288" s="3890" t="s">
        <v>202</v>
      </c>
      <c r="F1288" s="3890" t="s">
        <v>533</v>
      </c>
      <c r="G1288" s="3891">
        <f>TRA.a!D2076</f>
        <v>0</v>
      </c>
      <c r="H1288" s="3891">
        <f>TRA.a!E2076</f>
        <v>0</v>
      </c>
      <c r="I1288" s="3891">
        <f>TRA.a!F2076</f>
        <v>0</v>
      </c>
      <c r="J1288" s="3891">
        <f>TRA.a!G2076</f>
        <v>0</v>
      </c>
      <c r="K1288" s="3891">
        <f>TRA.a!H2076</f>
        <v>21508.374360710335</v>
      </c>
      <c r="L1288" s="3891">
        <f>TRA.a!I2076</f>
        <v>17455.473656172671</v>
      </c>
      <c r="M1288" s="3891">
        <f>TRA.a!J2076</f>
        <v>14291.333091851126</v>
      </c>
      <c r="N1288" s="3891">
        <f>TRA.a!K2076</f>
        <v>11700.753904779554</v>
      </c>
      <c r="O1288" s="3891">
        <f>TRA.a!L2076</f>
        <v>9579.7670560403021</v>
      </c>
      <c r="P1288" s="3891">
        <f>TRA.a!M2076</f>
        <v>7843.2498961035189</v>
      </c>
      <c r="Q1288" s="2586"/>
    </row>
    <row r="1289" spans="2:17" ht="12" customHeight="1">
      <c r="B1289" s="3911"/>
      <c r="C1289" s="3822"/>
      <c r="D1289" s="2575" t="s">
        <v>530</v>
      </c>
      <c r="E1289" s="2575" t="s">
        <v>1813</v>
      </c>
      <c r="F1289" s="2575" t="s">
        <v>533</v>
      </c>
      <c r="G1289" s="2576">
        <f t="shared" ref="G1289:P1293" si="284">G1288</f>
        <v>0</v>
      </c>
      <c r="H1289" s="2576">
        <f t="shared" si="284"/>
        <v>0</v>
      </c>
      <c r="I1289" s="2576">
        <f t="shared" si="284"/>
        <v>0</v>
      </c>
      <c r="J1289" s="2576">
        <f t="shared" si="284"/>
        <v>0</v>
      </c>
      <c r="K1289" s="2576">
        <f t="shared" si="284"/>
        <v>21508.374360710335</v>
      </c>
      <c r="L1289" s="2576">
        <f t="shared" si="284"/>
        <v>17455.473656172671</v>
      </c>
      <c r="M1289" s="2576">
        <f t="shared" si="284"/>
        <v>14291.333091851126</v>
      </c>
      <c r="N1289" s="2576">
        <f t="shared" si="284"/>
        <v>11700.753904779554</v>
      </c>
      <c r="O1289" s="2576">
        <f t="shared" si="284"/>
        <v>9579.7670560403021</v>
      </c>
      <c r="P1289" s="2576">
        <f t="shared" si="284"/>
        <v>7843.2498961035189</v>
      </c>
      <c r="Q1289" s="2586"/>
    </row>
    <row r="1290" spans="2:17" ht="12" customHeight="1">
      <c r="B1290" s="3911"/>
      <c r="C1290" s="3822"/>
      <c r="D1290" s="2575" t="s">
        <v>530</v>
      </c>
      <c r="E1290" s="2575" t="s">
        <v>3831</v>
      </c>
      <c r="F1290" s="2575" t="s">
        <v>729</v>
      </c>
      <c r="G1290" s="2576">
        <f t="shared" si="284"/>
        <v>0</v>
      </c>
      <c r="H1290" s="2576">
        <f t="shared" si="284"/>
        <v>0</v>
      </c>
      <c r="I1290" s="2576">
        <f t="shared" si="284"/>
        <v>0</v>
      </c>
      <c r="J1290" s="2576">
        <f t="shared" si="284"/>
        <v>0</v>
      </c>
      <c r="K1290" s="2576">
        <f t="shared" si="284"/>
        <v>21508.374360710335</v>
      </c>
      <c r="L1290" s="2576">
        <f t="shared" si="284"/>
        <v>17455.473656172671</v>
      </c>
      <c r="M1290" s="2576">
        <f t="shared" si="284"/>
        <v>14291.333091851126</v>
      </c>
      <c r="N1290" s="2576">
        <f t="shared" si="284"/>
        <v>11700.753904779554</v>
      </c>
      <c r="O1290" s="2576">
        <f t="shared" si="284"/>
        <v>9579.7670560403021</v>
      </c>
      <c r="P1290" s="2576">
        <f t="shared" si="284"/>
        <v>7843.2498961035189</v>
      </c>
      <c r="Q1290" s="2586"/>
    </row>
    <row r="1291" spans="2:17" ht="12" customHeight="1">
      <c r="B1291" s="3911"/>
      <c r="C1291" s="3822"/>
      <c r="D1291" s="2575" t="s">
        <v>530</v>
      </c>
      <c r="E1291" s="2575" t="s">
        <v>3832</v>
      </c>
      <c r="F1291" s="2575" t="s">
        <v>729</v>
      </c>
      <c r="G1291" s="2576">
        <f t="shared" si="284"/>
        <v>0</v>
      </c>
      <c r="H1291" s="2576">
        <f t="shared" si="284"/>
        <v>0</v>
      </c>
      <c r="I1291" s="2576">
        <f t="shared" si="284"/>
        <v>0</v>
      </c>
      <c r="J1291" s="2576">
        <f t="shared" si="284"/>
        <v>0</v>
      </c>
      <c r="K1291" s="2576">
        <f t="shared" si="284"/>
        <v>21508.374360710335</v>
      </c>
      <c r="L1291" s="2576">
        <f t="shared" si="284"/>
        <v>17455.473656172671</v>
      </c>
      <c r="M1291" s="2576">
        <f t="shared" si="284"/>
        <v>14291.333091851126</v>
      </c>
      <c r="N1291" s="2576">
        <f t="shared" si="284"/>
        <v>11700.753904779554</v>
      </c>
      <c r="O1291" s="2576">
        <f t="shared" si="284"/>
        <v>9579.7670560403021</v>
      </c>
      <c r="P1291" s="2576">
        <f t="shared" si="284"/>
        <v>7843.2498961035189</v>
      </c>
      <c r="Q1291" s="2586"/>
    </row>
    <row r="1292" spans="2:17" ht="12" customHeight="1">
      <c r="B1292" s="3911"/>
      <c r="C1292" s="3822"/>
      <c r="D1292" s="2575" t="s">
        <v>530</v>
      </c>
      <c r="E1292" s="2575" t="s">
        <v>5</v>
      </c>
      <c r="F1292" s="2575" t="s">
        <v>534</v>
      </c>
      <c r="G1292" s="2576">
        <f t="shared" si="284"/>
        <v>0</v>
      </c>
      <c r="H1292" s="2576">
        <f t="shared" si="284"/>
        <v>0</v>
      </c>
      <c r="I1292" s="2576">
        <f t="shared" si="284"/>
        <v>0</v>
      </c>
      <c r="J1292" s="2576">
        <f t="shared" si="284"/>
        <v>0</v>
      </c>
      <c r="K1292" s="2576">
        <f t="shared" si="284"/>
        <v>21508.374360710335</v>
      </c>
      <c r="L1292" s="2576">
        <f t="shared" si="284"/>
        <v>17455.473656172671</v>
      </c>
      <c r="M1292" s="2576">
        <f t="shared" si="284"/>
        <v>14291.333091851126</v>
      </c>
      <c r="N1292" s="2576">
        <f t="shared" si="284"/>
        <v>11700.753904779554</v>
      </c>
      <c r="O1292" s="2576">
        <f t="shared" si="284"/>
        <v>9579.7670560403021</v>
      </c>
      <c r="P1292" s="2576">
        <f t="shared" si="284"/>
        <v>7843.2498961035189</v>
      </c>
      <c r="Q1292" s="2586"/>
    </row>
    <row r="1293" spans="2:17" ht="12" customHeight="1">
      <c r="B1293" s="3911"/>
      <c r="C1293" s="3822"/>
      <c r="D1293" s="3375" t="s">
        <v>530</v>
      </c>
      <c r="E1293" s="3375" t="s">
        <v>96</v>
      </c>
      <c r="F1293" s="3375" t="s">
        <v>535</v>
      </c>
      <c r="G1293" s="3887">
        <f t="shared" si="284"/>
        <v>0</v>
      </c>
      <c r="H1293" s="3887">
        <f t="shared" si="284"/>
        <v>0</v>
      </c>
      <c r="I1293" s="3887">
        <f t="shared" si="284"/>
        <v>0</v>
      </c>
      <c r="J1293" s="3887">
        <f t="shared" si="284"/>
        <v>0</v>
      </c>
      <c r="K1293" s="3887">
        <f t="shared" si="284"/>
        <v>21508.374360710335</v>
      </c>
      <c r="L1293" s="3887">
        <f t="shared" si="284"/>
        <v>17455.473656172671</v>
      </c>
      <c r="M1293" s="3887">
        <f t="shared" si="284"/>
        <v>14291.333091851126</v>
      </c>
      <c r="N1293" s="3887">
        <f t="shared" si="284"/>
        <v>11700.753904779554</v>
      </c>
      <c r="O1293" s="3887">
        <f t="shared" si="284"/>
        <v>9579.7670560403021</v>
      </c>
      <c r="P1293" s="3887">
        <f t="shared" si="284"/>
        <v>7843.2498961035189</v>
      </c>
      <c r="Q1293" s="2586"/>
    </row>
    <row r="1294" spans="2:17" ht="12" customHeight="1">
      <c r="B1294" s="3911"/>
      <c r="C1294" s="3822"/>
      <c r="D1294" s="3785" t="s">
        <v>3463</v>
      </c>
      <c r="E1294" s="3785" t="s">
        <v>1813</v>
      </c>
      <c r="F1294" s="3785" t="s">
        <v>533</v>
      </c>
      <c r="G1294" s="3823">
        <f>TRA.a!D2089</f>
        <v>0</v>
      </c>
      <c r="H1294" s="3823">
        <f>TRA.a!E2089</f>
        <v>0</v>
      </c>
      <c r="I1294" s="3823">
        <f>TRA.a!F2089</f>
        <v>0</v>
      </c>
      <c r="J1294" s="3823">
        <f>TRA.a!G2089</f>
        <v>0</v>
      </c>
      <c r="K1294" s="3823">
        <f>TRA.a!H2089</f>
        <v>8961.8226502959733</v>
      </c>
      <c r="L1294" s="3823">
        <f>TRA.a!I2089</f>
        <v>7273.11402340528</v>
      </c>
      <c r="M1294" s="3823">
        <f>TRA.a!J2089</f>
        <v>5954.7221216046364</v>
      </c>
      <c r="N1294" s="3823">
        <f>TRA.a!K2089</f>
        <v>4875.3141269914804</v>
      </c>
      <c r="O1294" s="3823">
        <f>TRA.a!L2089</f>
        <v>3991.5696066834594</v>
      </c>
      <c r="P1294" s="3823">
        <f>TRA.a!M2089</f>
        <v>3268.0207900431324</v>
      </c>
      <c r="Q1294" s="2586"/>
    </row>
    <row r="1295" spans="2:17" ht="12" customHeight="1">
      <c r="B1295" s="3911"/>
      <c r="C1295" s="3822"/>
      <c r="D1295" s="3890" t="s">
        <v>531</v>
      </c>
      <c r="E1295" s="3890" t="s">
        <v>202</v>
      </c>
      <c r="F1295" s="3890" t="s">
        <v>533</v>
      </c>
      <c r="G1295" s="3891">
        <f>TRA.a!D2116</f>
        <v>0</v>
      </c>
      <c r="H1295" s="3891">
        <f>TRA.a!E2116</f>
        <v>0</v>
      </c>
      <c r="I1295" s="3891">
        <f>TRA.a!F2116</f>
        <v>0</v>
      </c>
      <c r="J1295" s="3891">
        <f>TRA.a!G2116</f>
        <v>0</v>
      </c>
      <c r="K1295" s="3891">
        <f>TRA.a!H2116</f>
        <v>35847.290601183893</v>
      </c>
      <c r="L1295" s="3891">
        <f>TRA.a!I2116</f>
        <v>29092.45609362112</v>
      </c>
      <c r="M1295" s="3891">
        <f>TRA.a!J2116</f>
        <v>23818.888486418546</v>
      </c>
      <c r="N1295" s="3891">
        <f>TRA.a!K2116</f>
        <v>19501.256507965922</v>
      </c>
      <c r="O1295" s="3891">
        <f>TRA.a!L2116</f>
        <v>15966.278426733837</v>
      </c>
      <c r="P1295" s="3891">
        <f>TRA.a!M2116</f>
        <v>13072.083160172529</v>
      </c>
      <c r="Q1295" s="2586"/>
    </row>
    <row r="1296" spans="2:17" ht="12" customHeight="1">
      <c r="B1296" s="3911"/>
      <c r="C1296" s="3822"/>
      <c r="D1296" s="2575" t="s">
        <v>531</v>
      </c>
      <c r="E1296" s="2575" t="s">
        <v>3833</v>
      </c>
      <c r="F1296" s="2575" t="s">
        <v>1754</v>
      </c>
      <c r="G1296" s="2576">
        <f t="shared" ref="G1296:P1298" si="285">G1295</f>
        <v>0</v>
      </c>
      <c r="H1296" s="2576">
        <f t="shared" si="285"/>
        <v>0</v>
      </c>
      <c r="I1296" s="2576">
        <f t="shared" si="285"/>
        <v>0</v>
      </c>
      <c r="J1296" s="2576">
        <f t="shared" si="285"/>
        <v>0</v>
      </c>
      <c r="K1296" s="2576">
        <f t="shared" si="285"/>
        <v>35847.290601183893</v>
      </c>
      <c r="L1296" s="2576">
        <f t="shared" si="285"/>
        <v>29092.45609362112</v>
      </c>
      <c r="M1296" s="2576">
        <f t="shared" si="285"/>
        <v>23818.888486418546</v>
      </c>
      <c r="N1296" s="2576">
        <f t="shared" si="285"/>
        <v>19501.256507965922</v>
      </c>
      <c r="O1296" s="2576">
        <f t="shared" si="285"/>
        <v>15966.278426733837</v>
      </c>
      <c r="P1296" s="2576">
        <f t="shared" si="285"/>
        <v>13072.083160172529</v>
      </c>
      <c r="Q1296" s="2586"/>
    </row>
    <row r="1297" spans="2:17" ht="12" customHeight="1">
      <c r="B1297" s="3911"/>
      <c r="C1297" s="3822"/>
      <c r="D1297" s="2575" t="s">
        <v>531</v>
      </c>
      <c r="E1297" s="2575" t="s">
        <v>96</v>
      </c>
      <c r="F1297" s="2575" t="s">
        <v>535</v>
      </c>
      <c r="G1297" s="2576">
        <f t="shared" si="285"/>
        <v>0</v>
      </c>
      <c r="H1297" s="2576">
        <f t="shared" si="285"/>
        <v>0</v>
      </c>
      <c r="I1297" s="2576">
        <f t="shared" si="285"/>
        <v>0</v>
      </c>
      <c r="J1297" s="2576">
        <f t="shared" si="285"/>
        <v>0</v>
      </c>
      <c r="K1297" s="2576">
        <f t="shared" si="285"/>
        <v>35847.290601183893</v>
      </c>
      <c r="L1297" s="2576">
        <f t="shared" si="285"/>
        <v>29092.45609362112</v>
      </c>
      <c r="M1297" s="2576">
        <f t="shared" si="285"/>
        <v>23818.888486418546</v>
      </c>
      <c r="N1297" s="2576">
        <f t="shared" si="285"/>
        <v>19501.256507965922</v>
      </c>
      <c r="O1297" s="2576">
        <f t="shared" si="285"/>
        <v>15966.278426733837</v>
      </c>
      <c r="P1297" s="2576">
        <f t="shared" si="285"/>
        <v>13072.083160172529</v>
      </c>
      <c r="Q1297" s="2586"/>
    </row>
    <row r="1298" spans="2:17" ht="12" customHeight="1">
      <c r="B1298" s="3911"/>
      <c r="C1298" s="3822"/>
      <c r="D1298" s="3375" t="s">
        <v>531</v>
      </c>
      <c r="E1298" s="3375" t="s">
        <v>5</v>
      </c>
      <c r="F1298" s="3375" t="s">
        <v>534</v>
      </c>
      <c r="G1298" s="3887">
        <f t="shared" si="285"/>
        <v>0</v>
      </c>
      <c r="H1298" s="3887">
        <f t="shared" si="285"/>
        <v>0</v>
      </c>
      <c r="I1298" s="3887">
        <f t="shared" si="285"/>
        <v>0</v>
      </c>
      <c r="J1298" s="3887">
        <f t="shared" si="285"/>
        <v>0</v>
      </c>
      <c r="K1298" s="3887">
        <f t="shared" si="285"/>
        <v>35847.290601183893</v>
      </c>
      <c r="L1298" s="3887">
        <f t="shared" si="285"/>
        <v>29092.45609362112</v>
      </c>
      <c r="M1298" s="3887">
        <f t="shared" si="285"/>
        <v>23818.888486418546</v>
      </c>
      <c r="N1298" s="3887">
        <f t="shared" si="285"/>
        <v>19501.256507965922</v>
      </c>
      <c r="O1298" s="3887">
        <f t="shared" si="285"/>
        <v>15966.278426733837</v>
      </c>
      <c r="P1298" s="3887">
        <f t="shared" si="285"/>
        <v>13072.083160172529</v>
      </c>
      <c r="Q1298" s="2586"/>
    </row>
    <row r="1299" spans="2:17" ht="12" customHeight="1">
      <c r="B1299" s="3911"/>
      <c r="C1299" s="3822"/>
      <c r="D1299" s="3890" t="s">
        <v>1781</v>
      </c>
      <c r="E1299" s="3890" t="s">
        <v>202</v>
      </c>
      <c r="F1299" s="3890" t="s">
        <v>533</v>
      </c>
      <c r="G1299" s="3891">
        <f>TRA.a!D2103</f>
        <v>0</v>
      </c>
      <c r="H1299" s="3891">
        <f>TRA.a!E2103</f>
        <v>0</v>
      </c>
      <c r="I1299" s="3891">
        <f>TRA.a!F2103</f>
        <v>0</v>
      </c>
      <c r="J1299" s="3891">
        <f>TRA.a!G2103</f>
        <v>0</v>
      </c>
      <c r="K1299" s="3891">
        <f>TRA.a!H2103</f>
        <v>44809.113251479852</v>
      </c>
      <c r="L1299" s="3891">
        <f>TRA.a!I2103</f>
        <v>36365.5701170264</v>
      </c>
      <c r="M1299" s="3891">
        <f>TRA.a!J2103</f>
        <v>29773.610608023177</v>
      </c>
      <c r="N1299" s="3891">
        <f>TRA.a!K2103</f>
        <v>24376.570634957403</v>
      </c>
      <c r="O1299" s="3891">
        <f>TRA.a!L2103</f>
        <v>19957.848033417296</v>
      </c>
      <c r="P1299" s="3891">
        <f>TRA.a!M2103</f>
        <v>16340.10395021566</v>
      </c>
      <c r="Q1299" s="2586"/>
    </row>
    <row r="1300" spans="2:17" ht="12" customHeight="1">
      <c r="B1300" s="3911"/>
      <c r="C1300" s="3822"/>
      <c r="D1300" s="2575" t="s">
        <v>1781</v>
      </c>
      <c r="E1300" s="2575" t="s">
        <v>1813</v>
      </c>
      <c r="F1300" s="2575" t="s">
        <v>533</v>
      </c>
      <c r="G1300" s="2576">
        <f t="shared" ref="G1300:P1304" si="286">G1299</f>
        <v>0</v>
      </c>
      <c r="H1300" s="2576">
        <f t="shared" si="286"/>
        <v>0</v>
      </c>
      <c r="I1300" s="2576">
        <f t="shared" si="286"/>
        <v>0</v>
      </c>
      <c r="J1300" s="2576">
        <f t="shared" si="286"/>
        <v>0</v>
      </c>
      <c r="K1300" s="2576">
        <f t="shared" si="286"/>
        <v>44809.113251479852</v>
      </c>
      <c r="L1300" s="2576">
        <f t="shared" si="286"/>
        <v>36365.5701170264</v>
      </c>
      <c r="M1300" s="2576">
        <f t="shared" si="286"/>
        <v>29773.610608023177</v>
      </c>
      <c r="N1300" s="2576">
        <f t="shared" si="286"/>
        <v>24376.570634957403</v>
      </c>
      <c r="O1300" s="2576">
        <f t="shared" si="286"/>
        <v>19957.848033417296</v>
      </c>
      <c r="P1300" s="2576">
        <f t="shared" si="286"/>
        <v>16340.10395021566</v>
      </c>
      <c r="Q1300" s="2586"/>
    </row>
    <row r="1301" spans="2:17" ht="12" customHeight="1">
      <c r="B1301" s="3911"/>
      <c r="C1301" s="3822"/>
      <c r="D1301" s="2575" t="s">
        <v>1781</v>
      </c>
      <c r="E1301" s="2575" t="s">
        <v>3831</v>
      </c>
      <c r="F1301" s="2575" t="s">
        <v>729</v>
      </c>
      <c r="G1301" s="2576">
        <f t="shared" si="286"/>
        <v>0</v>
      </c>
      <c r="H1301" s="2576">
        <f t="shared" si="286"/>
        <v>0</v>
      </c>
      <c r="I1301" s="2576">
        <f t="shared" si="286"/>
        <v>0</v>
      </c>
      <c r="J1301" s="2576">
        <f t="shared" si="286"/>
        <v>0</v>
      </c>
      <c r="K1301" s="2576">
        <f t="shared" si="286"/>
        <v>44809.113251479852</v>
      </c>
      <c r="L1301" s="2576">
        <f t="shared" si="286"/>
        <v>36365.5701170264</v>
      </c>
      <c r="M1301" s="2576">
        <f t="shared" si="286"/>
        <v>29773.610608023177</v>
      </c>
      <c r="N1301" s="2576">
        <f t="shared" si="286"/>
        <v>24376.570634957403</v>
      </c>
      <c r="O1301" s="2576">
        <f t="shared" si="286"/>
        <v>19957.848033417296</v>
      </c>
      <c r="P1301" s="2576">
        <f t="shared" si="286"/>
        <v>16340.10395021566</v>
      </c>
      <c r="Q1301" s="2586"/>
    </row>
    <row r="1302" spans="2:17" ht="12" customHeight="1">
      <c r="B1302" s="3911"/>
      <c r="C1302" s="3822"/>
      <c r="D1302" s="2575" t="s">
        <v>1781</v>
      </c>
      <c r="E1302" s="2575" t="s">
        <v>3833</v>
      </c>
      <c r="F1302" s="2575" t="s">
        <v>1754</v>
      </c>
      <c r="G1302" s="2576">
        <f t="shared" si="286"/>
        <v>0</v>
      </c>
      <c r="H1302" s="2576">
        <f t="shared" si="286"/>
        <v>0</v>
      </c>
      <c r="I1302" s="2576">
        <f t="shared" si="286"/>
        <v>0</v>
      </c>
      <c r="J1302" s="2576">
        <f t="shared" si="286"/>
        <v>0</v>
      </c>
      <c r="K1302" s="2576">
        <f t="shared" si="286"/>
        <v>44809.113251479852</v>
      </c>
      <c r="L1302" s="2576">
        <f t="shared" si="286"/>
        <v>36365.5701170264</v>
      </c>
      <c r="M1302" s="2576">
        <f t="shared" si="286"/>
        <v>29773.610608023177</v>
      </c>
      <c r="N1302" s="2576">
        <f t="shared" si="286"/>
        <v>24376.570634957403</v>
      </c>
      <c r="O1302" s="2576">
        <f t="shared" si="286"/>
        <v>19957.848033417296</v>
      </c>
      <c r="P1302" s="2576">
        <f t="shared" si="286"/>
        <v>16340.10395021566</v>
      </c>
      <c r="Q1302" s="2586"/>
    </row>
    <row r="1303" spans="2:17" ht="12" customHeight="1">
      <c r="B1303" s="3911"/>
      <c r="C1303" s="3822"/>
      <c r="D1303" s="2575" t="s">
        <v>1781</v>
      </c>
      <c r="E1303" s="2575" t="s">
        <v>96</v>
      </c>
      <c r="F1303" s="2575" t="s">
        <v>535</v>
      </c>
      <c r="G1303" s="2576">
        <f t="shared" si="286"/>
        <v>0</v>
      </c>
      <c r="H1303" s="2576">
        <f t="shared" si="286"/>
        <v>0</v>
      </c>
      <c r="I1303" s="2576">
        <f t="shared" si="286"/>
        <v>0</v>
      </c>
      <c r="J1303" s="2576">
        <f t="shared" si="286"/>
        <v>0</v>
      </c>
      <c r="K1303" s="2576">
        <f t="shared" si="286"/>
        <v>44809.113251479852</v>
      </c>
      <c r="L1303" s="2576">
        <f t="shared" si="286"/>
        <v>36365.5701170264</v>
      </c>
      <c r="M1303" s="2576">
        <f t="shared" si="286"/>
        <v>29773.610608023177</v>
      </c>
      <c r="N1303" s="2576">
        <f t="shared" si="286"/>
        <v>24376.570634957403</v>
      </c>
      <c r="O1303" s="2576">
        <f t="shared" si="286"/>
        <v>19957.848033417296</v>
      </c>
      <c r="P1303" s="2576">
        <f t="shared" si="286"/>
        <v>16340.10395021566</v>
      </c>
      <c r="Q1303" s="2586"/>
    </row>
    <row r="1304" spans="2:17" ht="12" customHeight="1">
      <c r="B1304" s="3911"/>
      <c r="C1304" s="3822"/>
      <c r="D1304" s="3375" t="s">
        <v>1781</v>
      </c>
      <c r="E1304" s="3375" t="s">
        <v>5</v>
      </c>
      <c r="F1304" s="3375" t="s">
        <v>534</v>
      </c>
      <c r="G1304" s="3887">
        <f t="shared" si="286"/>
        <v>0</v>
      </c>
      <c r="H1304" s="3887">
        <f t="shared" si="286"/>
        <v>0</v>
      </c>
      <c r="I1304" s="3887">
        <f t="shared" si="286"/>
        <v>0</v>
      </c>
      <c r="J1304" s="3887">
        <f t="shared" si="286"/>
        <v>0</v>
      </c>
      <c r="K1304" s="3887">
        <f t="shared" si="286"/>
        <v>44809.113251479852</v>
      </c>
      <c r="L1304" s="3887">
        <f t="shared" si="286"/>
        <v>36365.5701170264</v>
      </c>
      <c r="M1304" s="3887">
        <f t="shared" si="286"/>
        <v>29773.610608023177</v>
      </c>
      <c r="N1304" s="3887">
        <f t="shared" si="286"/>
        <v>24376.570634957403</v>
      </c>
      <c r="O1304" s="3887">
        <f t="shared" si="286"/>
        <v>19957.848033417296</v>
      </c>
      <c r="P1304" s="3887">
        <f t="shared" si="286"/>
        <v>16340.10395021566</v>
      </c>
      <c r="Q1304" s="2586"/>
    </row>
    <row r="1305" spans="2:17" ht="12" customHeight="1">
      <c r="B1305" s="3911"/>
      <c r="C1305" s="3822"/>
      <c r="D1305" s="2575" t="s">
        <v>1782</v>
      </c>
      <c r="E1305" s="2575" t="s">
        <v>202</v>
      </c>
      <c r="F1305" s="2575" t="s">
        <v>533</v>
      </c>
      <c r="G1305" s="2576">
        <f>TRA.a!D2129</f>
        <v>0</v>
      </c>
      <c r="H1305" s="2576">
        <f>TRA.a!E2129</f>
        <v>0</v>
      </c>
      <c r="I1305" s="2576">
        <f>TRA.a!F2129</f>
        <v>0</v>
      </c>
      <c r="J1305" s="2576">
        <f>TRA.a!G2129</f>
        <v>0</v>
      </c>
      <c r="K1305" s="2576">
        <f>TRA.a!H2129</f>
        <v>39686.315513218586</v>
      </c>
      <c r="L1305" s="2576">
        <f>TRA.a!I2129</f>
        <v>34140.313489716318</v>
      </c>
      <c r="M1305" s="2576">
        <f>TRA.a!J2129</f>
        <v>27951.724573753825</v>
      </c>
      <c r="N1305" s="2576">
        <f>TRA.a!K2129</f>
        <v>22884.936510097803</v>
      </c>
      <c r="O1305" s="2576">
        <f>TRA.a!L2129</f>
        <v>18736.601303054173</v>
      </c>
      <c r="P1305" s="2576">
        <f>TRA.a!M2129</f>
        <v>15340.23169497144</v>
      </c>
      <c r="Q1305" s="2586"/>
    </row>
    <row r="1306" spans="2:17" ht="12" customHeight="1">
      <c r="B1306" s="3915"/>
      <c r="C1306" s="2593"/>
      <c r="D1306" s="2575" t="s">
        <v>1782</v>
      </c>
      <c r="E1306" s="2575" t="s">
        <v>3833</v>
      </c>
      <c r="F1306" s="2575" t="s">
        <v>1754</v>
      </c>
      <c r="G1306" s="2576">
        <f t="shared" ref="G1306:P1308" si="287">G1305</f>
        <v>0</v>
      </c>
      <c r="H1306" s="2576">
        <f t="shared" si="287"/>
        <v>0</v>
      </c>
      <c r="I1306" s="2576">
        <f t="shared" si="287"/>
        <v>0</v>
      </c>
      <c r="J1306" s="2576">
        <f t="shared" si="287"/>
        <v>0</v>
      </c>
      <c r="K1306" s="2576">
        <f t="shared" si="287"/>
        <v>39686.315513218586</v>
      </c>
      <c r="L1306" s="2576">
        <f t="shared" si="287"/>
        <v>34140.313489716318</v>
      </c>
      <c r="M1306" s="2576">
        <f t="shared" si="287"/>
        <v>27951.724573753825</v>
      </c>
      <c r="N1306" s="2576">
        <f t="shared" si="287"/>
        <v>22884.936510097803</v>
      </c>
      <c r="O1306" s="2576">
        <f t="shared" si="287"/>
        <v>18736.601303054173</v>
      </c>
      <c r="P1306" s="2576">
        <f t="shared" si="287"/>
        <v>15340.23169497144</v>
      </c>
      <c r="Q1306" s="2586"/>
    </row>
    <row r="1307" spans="2:17" ht="12" customHeight="1">
      <c r="B1307" s="3915"/>
      <c r="C1307" s="2593"/>
      <c r="D1307" s="2575" t="s">
        <v>1782</v>
      </c>
      <c r="E1307" s="2575" t="s">
        <v>5</v>
      </c>
      <c r="F1307" s="2575" t="s">
        <v>534</v>
      </c>
      <c r="G1307" s="2576">
        <f t="shared" si="287"/>
        <v>0</v>
      </c>
      <c r="H1307" s="2576">
        <f t="shared" si="287"/>
        <v>0</v>
      </c>
      <c r="I1307" s="2576">
        <f t="shared" si="287"/>
        <v>0</v>
      </c>
      <c r="J1307" s="2576">
        <f t="shared" si="287"/>
        <v>0</v>
      </c>
      <c r="K1307" s="2576">
        <f t="shared" si="287"/>
        <v>39686.315513218586</v>
      </c>
      <c r="L1307" s="2576">
        <f t="shared" si="287"/>
        <v>34140.313489716318</v>
      </c>
      <c r="M1307" s="2576">
        <f t="shared" si="287"/>
        <v>27951.724573753825</v>
      </c>
      <c r="N1307" s="2576">
        <f t="shared" si="287"/>
        <v>22884.936510097803</v>
      </c>
      <c r="O1307" s="2576">
        <f t="shared" si="287"/>
        <v>18736.601303054173</v>
      </c>
      <c r="P1307" s="2576">
        <f t="shared" si="287"/>
        <v>15340.23169497144</v>
      </c>
      <c r="Q1307" s="2586"/>
    </row>
    <row r="1308" spans="2:17" ht="12" customHeight="1">
      <c r="B1308" s="3915"/>
      <c r="C1308" s="2593"/>
      <c r="D1308" s="2575" t="s">
        <v>1782</v>
      </c>
      <c r="E1308" s="2575" t="s">
        <v>96</v>
      </c>
      <c r="F1308" s="2575" t="s">
        <v>535</v>
      </c>
      <c r="G1308" s="2576">
        <f t="shared" si="287"/>
        <v>0</v>
      </c>
      <c r="H1308" s="2576">
        <f t="shared" si="287"/>
        <v>0</v>
      </c>
      <c r="I1308" s="2576">
        <f t="shared" si="287"/>
        <v>0</v>
      </c>
      <c r="J1308" s="2576">
        <f t="shared" si="287"/>
        <v>0</v>
      </c>
      <c r="K1308" s="2576">
        <f t="shared" si="287"/>
        <v>39686.315513218586</v>
      </c>
      <c r="L1308" s="2576">
        <f t="shared" si="287"/>
        <v>34140.313489716318</v>
      </c>
      <c r="M1308" s="2576">
        <f t="shared" si="287"/>
        <v>27951.724573753825</v>
      </c>
      <c r="N1308" s="2576">
        <f t="shared" si="287"/>
        <v>22884.936510097803</v>
      </c>
      <c r="O1308" s="2576">
        <f t="shared" si="287"/>
        <v>18736.601303054173</v>
      </c>
      <c r="P1308" s="2576">
        <f t="shared" si="287"/>
        <v>15340.23169497144</v>
      </c>
      <c r="Q1308" s="2586"/>
    </row>
    <row r="1309" spans="2:17" ht="12" customHeight="1">
      <c r="B1309" s="3925">
        <v>2025</v>
      </c>
      <c r="C1309" s="3825">
        <v>2030</v>
      </c>
      <c r="D1309" s="3925" t="s">
        <v>521</v>
      </c>
      <c r="E1309" s="3825" t="s">
        <v>263</v>
      </c>
      <c r="F1309" s="3925" t="s">
        <v>4698</v>
      </c>
      <c r="G1309" s="3825">
        <f t="shared" ref="G1309:P1309" si="288">G1282</f>
        <v>2006</v>
      </c>
      <c r="H1309" s="3925">
        <f t="shared" si="288"/>
        <v>2010</v>
      </c>
      <c r="I1309" s="3825">
        <f t="shared" si="288"/>
        <v>2015</v>
      </c>
      <c r="J1309" s="3925">
        <f t="shared" si="288"/>
        <v>2020</v>
      </c>
      <c r="K1309" s="3825">
        <f t="shared" si="288"/>
        <v>2025</v>
      </c>
      <c r="L1309" s="3925">
        <f t="shared" si="288"/>
        <v>2030</v>
      </c>
      <c r="M1309" s="3825">
        <f t="shared" si="288"/>
        <v>2035</v>
      </c>
      <c r="N1309" s="3925">
        <f t="shared" si="288"/>
        <v>2040</v>
      </c>
      <c r="O1309" s="3825">
        <f t="shared" si="288"/>
        <v>2045</v>
      </c>
      <c r="P1309" s="3925">
        <f t="shared" si="288"/>
        <v>2050</v>
      </c>
      <c r="Q1309" s="2586"/>
    </row>
    <row r="1310" spans="2:17" ht="12" customHeight="1">
      <c r="B1310" s="3911"/>
      <c r="C1310" s="3822"/>
      <c r="D1310" s="2575" t="s">
        <v>1780</v>
      </c>
      <c r="E1310" s="2575" t="s">
        <v>202</v>
      </c>
      <c r="F1310" s="2575" t="s">
        <v>533</v>
      </c>
      <c r="G1310" s="2576">
        <f>TRA.a!D2064</f>
        <v>0</v>
      </c>
      <c r="H1310" s="2576">
        <f>TRA.a!E2064</f>
        <v>0</v>
      </c>
      <c r="I1310" s="2576">
        <f>TRA.a!F2064</f>
        <v>0</v>
      </c>
      <c r="J1310" s="2576">
        <f>TRA.a!G2064</f>
        <v>0</v>
      </c>
      <c r="K1310" s="2576">
        <f>TRA.a!H2064</f>
        <v>0</v>
      </c>
      <c r="L1310" s="2576">
        <f>TRA.a!I2064</f>
        <v>21508.374360710335</v>
      </c>
      <c r="M1310" s="2576">
        <f>TRA.a!J2064</f>
        <v>17455.473656172671</v>
      </c>
      <c r="N1310" s="2576">
        <f>TRA.a!K2064</f>
        <v>14291.333091851126</v>
      </c>
      <c r="O1310" s="2576">
        <f>TRA.a!L2064</f>
        <v>11700.753904779554</v>
      </c>
      <c r="P1310" s="2576">
        <f>TRA.a!M2064</f>
        <v>9579.7670560403021</v>
      </c>
      <c r="Q1310" s="2586"/>
    </row>
    <row r="1311" spans="2:17" ht="12" customHeight="1">
      <c r="B1311" s="3911"/>
      <c r="C1311" s="3822"/>
      <c r="D1311" s="2575" t="s">
        <v>1780</v>
      </c>
      <c r="E1311" s="2575" t="s">
        <v>1813</v>
      </c>
      <c r="F1311" s="2575" t="s">
        <v>533</v>
      </c>
      <c r="G1311" s="2576">
        <f t="shared" ref="G1311:P1314" si="289">G1310</f>
        <v>0</v>
      </c>
      <c r="H1311" s="2576">
        <f t="shared" si="289"/>
        <v>0</v>
      </c>
      <c r="I1311" s="2576">
        <f t="shared" si="289"/>
        <v>0</v>
      </c>
      <c r="J1311" s="2576">
        <f t="shared" si="289"/>
        <v>0</v>
      </c>
      <c r="K1311" s="2576">
        <f t="shared" si="289"/>
        <v>0</v>
      </c>
      <c r="L1311" s="2576">
        <f t="shared" si="289"/>
        <v>21508.374360710335</v>
      </c>
      <c r="M1311" s="2576">
        <f t="shared" si="289"/>
        <v>17455.473656172671</v>
      </c>
      <c r="N1311" s="2576">
        <f t="shared" si="289"/>
        <v>14291.333091851126</v>
      </c>
      <c r="O1311" s="2576">
        <f t="shared" si="289"/>
        <v>11700.753904779554</v>
      </c>
      <c r="P1311" s="2576">
        <f t="shared" si="289"/>
        <v>9579.7670560403021</v>
      </c>
      <c r="Q1311" s="2586"/>
    </row>
    <row r="1312" spans="2:17" ht="12" customHeight="1">
      <c r="B1312" s="3911"/>
      <c r="C1312" s="3822"/>
      <c r="D1312" s="2575" t="s">
        <v>1780</v>
      </c>
      <c r="E1312" s="2575" t="s">
        <v>3831</v>
      </c>
      <c r="F1312" s="2575" t="s">
        <v>729</v>
      </c>
      <c r="G1312" s="2576">
        <f t="shared" si="289"/>
        <v>0</v>
      </c>
      <c r="H1312" s="2576">
        <f t="shared" si="289"/>
        <v>0</v>
      </c>
      <c r="I1312" s="2576">
        <f t="shared" si="289"/>
        <v>0</v>
      </c>
      <c r="J1312" s="2576">
        <f t="shared" si="289"/>
        <v>0</v>
      </c>
      <c r="K1312" s="2576">
        <f t="shared" si="289"/>
        <v>0</v>
      </c>
      <c r="L1312" s="2576">
        <f t="shared" si="289"/>
        <v>21508.374360710335</v>
      </c>
      <c r="M1312" s="2576">
        <f t="shared" si="289"/>
        <v>17455.473656172671</v>
      </c>
      <c r="N1312" s="2576">
        <f t="shared" si="289"/>
        <v>14291.333091851126</v>
      </c>
      <c r="O1312" s="2576">
        <f t="shared" si="289"/>
        <v>11700.753904779554</v>
      </c>
      <c r="P1312" s="2576">
        <f t="shared" si="289"/>
        <v>9579.7670560403021</v>
      </c>
      <c r="Q1312" s="2586"/>
    </row>
    <row r="1313" spans="2:17" ht="12" customHeight="1">
      <c r="B1313" s="3911"/>
      <c r="C1313" s="3822"/>
      <c r="D1313" s="2575" t="s">
        <v>1780</v>
      </c>
      <c r="E1313" s="2575" t="s">
        <v>3832</v>
      </c>
      <c r="F1313" s="2575" t="s">
        <v>729</v>
      </c>
      <c r="G1313" s="2576">
        <f t="shared" si="289"/>
        <v>0</v>
      </c>
      <c r="H1313" s="2576">
        <f t="shared" si="289"/>
        <v>0</v>
      </c>
      <c r="I1313" s="2576">
        <f t="shared" si="289"/>
        <v>0</v>
      </c>
      <c r="J1313" s="2576">
        <f t="shared" si="289"/>
        <v>0</v>
      </c>
      <c r="K1313" s="2576">
        <f t="shared" si="289"/>
        <v>0</v>
      </c>
      <c r="L1313" s="2576">
        <f t="shared" si="289"/>
        <v>21508.374360710335</v>
      </c>
      <c r="M1313" s="2576">
        <f t="shared" si="289"/>
        <v>17455.473656172671</v>
      </c>
      <c r="N1313" s="2576">
        <f t="shared" si="289"/>
        <v>14291.333091851126</v>
      </c>
      <c r="O1313" s="2576">
        <f t="shared" si="289"/>
        <v>11700.753904779554</v>
      </c>
      <c r="P1313" s="2576">
        <f t="shared" si="289"/>
        <v>9579.7670560403021</v>
      </c>
      <c r="Q1313" s="2586"/>
    </row>
    <row r="1314" spans="2:17" ht="12" customHeight="1">
      <c r="B1314" s="3911"/>
      <c r="C1314" s="3822"/>
      <c r="D1314" s="3375" t="s">
        <v>1780</v>
      </c>
      <c r="E1314" s="3375" t="s">
        <v>96</v>
      </c>
      <c r="F1314" s="3375" t="s">
        <v>535</v>
      </c>
      <c r="G1314" s="3887">
        <f t="shared" si="289"/>
        <v>0</v>
      </c>
      <c r="H1314" s="3887">
        <f t="shared" si="289"/>
        <v>0</v>
      </c>
      <c r="I1314" s="3887">
        <f t="shared" si="289"/>
        <v>0</v>
      </c>
      <c r="J1314" s="3887">
        <f t="shared" si="289"/>
        <v>0</v>
      </c>
      <c r="K1314" s="3887">
        <f t="shared" si="289"/>
        <v>0</v>
      </c>
      <c r="L1314" s="3887">
        <f t="shared" si="289"/>
        <v>21508.374360710335</v>
      </c>
      <c r="M1314" s="3887">
        <f t="shared" si="289"/>
        <v>17455.473656172671</v>
      </c>
      <c r="N1314" s="3887">
        <f t="shared" si="289"/>
        <v>14291.333091851126</v>
      </c>
      <c r="O1314" s="3887">
        <f t="shared" si="289"/>
        <v>11700.753904779554</v>
      </c>
      <c r="P1314" s="3887">
        <f t="shared" si="289"/>
        <v>9579.7670560403021</v>
      </c>
      <c r="Q1314" s="2586"/>
    </row>
    <row r="1315" spans="2:17" ht="12" customHeight="1">
      <c r="B1315" s="3911"/>
      <c r="C1315" s="3822"/>
      <c r="D1315" s="3890" t="s">
        <v>530</v>
      </c>
      <c r="E1315" s="3890" t="s">
        <v>202</v>
      </c>
      <c r="F1315" s="3890" t="s">
        <v>533</v>
      </c>
      <c r="G1315" s="3891">
        <f>TRA.a!D2077</f>
        <v>0</v>
      </c>
      <c r="H1315" s="3891">
        <f>TRA.a!E2077</f>
        <v>0</v>
      </c>
      <c r="I1315" s="3891">
        <f>TRA.a!F2077</f>
        <v>0</v>
      </c>
      <c r="J1315" s="3891">
        <f>TRA.a!G2077</f>
        <v>0</v>
      </c>
      <c r="K1315" s="3891">
        <f>TRA.a!H2077</f>
        <v>0</v>
      </c>
      <c r="L1315" s="3891">
        <f>TRA.a!I2077</f>
        <v>21508.374360710335</v>
      </c>
      <c r="M1315" s="3891">
        <f>TRA.a!J2077</f>
        <v>17455.473656172671</v>
      </c>
      <c r="N1315" s="3891">
        <f>TRA.a!K2077</f>
        <v>14291.333091851126</v>
      </c>
      <c r="O1315" s="3891">
        <f>TRA.a!L2077</f>
        <v>11700.753904779554</v>
      </c>
      <c r="P1315" s="3891">
        <f>TRA.a!M2077</f>
        <v>9579.7670560403021</v>
      </c>
      <c r="Q1315" s="2586"/>
    </row>
    <row r="1316" spans="2:17" ht="12" customHeight="1">
      <c r="B1316" s="3911"/>
      <c r="C1316" s="3822"/>
      <c r="D1316" s="2575" t="s">
        <v>530</v>
      </c>
      <c r="E1316" s="2575" t="s">
        <v>1813</v>
      </c>
      <c r="F1316" s="2575" t="s">
        <v>533</v>
      </c>
      <c r="G1316" s="2576">
        <f t="shared" ref="G1316:P1320" si="290">G1315</f>
        <v>0</v>
      </c>
      <c r="H1316" s="2576">
        <f t="shared" si="290"/>
        <v>0</v>
      </c>
      <c r="I1316" s="2576">
        <f t="shared" si="290"/>
        <v>0</v>
      </c>
      <c r="J1316" s="2576">
        <f t="shared" si="290"/>
        <v>0</v>
      </c>
      <c r="K1316" s="2576">
        <f t="shared" si="290"/>
        <v>0</v>
      </c>
      <c r="L1316" s="2576">
        <f t="shared" si="290"/>
        <v>21508.374360710335</v>
      </c>
      <c r="M1316" s="2576">
        <f t="shared" si="290"/>
        <v>17455.473656172671</v>
      </c>
      <c r="N1316" s="2576">
        <f t="shared" si="290"/>
        <v>14291.333091851126</v>
      </c>
      <c r="O1316" s="2576">
        <f t="shared" si="290"/>
        <v>11700.753904779554</v>
      </c>
      <c r="P1316" s="2576">
        <f t="shared" si="290"/>
        <v>9579.7670560403021</v>
      </c>
      <c r="Q1316" s="2586"/>
    </row>
    <row r="1317" spans="2:17" ht="12" customHeight="1">
      <c r="B1317" s="3911"/>
      <c r="C1317" s="3822"/>
      <c r="D1317" s="2575" t="s">
        <v>530</v>
      </c>
      <c r="E1317" s="2575" t="s">
        <v>3831</v>
      </c>
      <c r="F1317" s="2575" t="s">
        <v>729</v>
      </c>
      <c r="G1317" s="2576">
        <f t="shared" si="290"/>
        <v>0</v>
      </c>
      <c r="H1317" s="2576">
        <f t="shared" si="290"/>
        <v>0</v>
      </c>
      <c r="I1317" s="2576">
        <f t="shared" si="290"/>
        <v>0</v>
      </c>
      <c r="J1317" s="2576">
        <f t="shared" si="290"/>
        <v>0</v>
      </c>
      <c r="K1317" s="2576">
        <f t="shared" si="290"/>
        <v>0</v>
      </c>
      <c r="L1317" s="2576">
        <f t="shared" si="290"/>
        <v>21508.374360710335</v>
      </c>
      <c r="M1317" s="2576">
        <f t="shared" si="290"/>
        <v>17455.473656172671</v>
      </c>
      <c r="N1317" s="2576">
        <f t="shared" si="290"/>
        <v>14291.333091851126</v>
      </c>
      <c r="O1317" s="2576">
        <f t="shared" si="290"/>
        <v>11700.753904779554</v>
      </c>
      <c r="P1317" s="2576">
        <f t="shared" si="290"/>
        <v>9579.7670560403021</v>
      </c>
      <c r="Q1317" s="2586"/>
    </row>
    <row r="1318" spans="2:17" ht="12" customHeight="1">
      <c r="B1318" s="3911"/>
      <c r="C1318" s="3822"/>
      <c r="D1318" s="2575" t="s">
        <v>530</v>
      </c>
      <c r="E1318" s="2575" t="s">
        <v>3832</v>
      </c>
      <c r="F1318" s="2575" t="s">
        <v>729</v>
      </c>
      <c r="G1318" s="2576">
        <f t="shared" si="290"/>
        <v>0</v>
      </c>
      <c r="H1318" s="2576">
        <f t="shared" si="290"/>
        <v>0</v>
      </c>
      <c r="I1318" s="2576">
        <f t="shared" si="290"/>
        <v>0</v>
      </c>
      <c r="J1318" s="2576">
        <f t="shared" si="290"/>
        <v>0</v>
      </c>
      <c r="K1318" s="2576">
        <f t="shared" si="290"/>
        <v>0</v>
      </c>
      <c r="L1318" s="2576">
        <f t="shared" si="290"/>
        <v>21508.374360710335</v>
      </c>
      <c r="M1318" s="2576">
        <f t="shared" si="290"/>
        <v>17455.473656172671</v>
      </c>
      <c r="N1318" s="2576">
        <f t="shared" si="290"/>
        <v>14291.333091851126</v>
      </c>
      <c r="O1318" s="2576">
        <f t="shared" si="290"/>
        <v>11700.753904779554</v>
      </c>
      <c r="P1318" s="2576">
        <f t="shared" si="290"/>
        <v>9579.7670560403021</v>
      </c>
      <c r="Q1318" s="2586"/>
    </row>
    <row r="1319" spans="2:17" ht="12" customHeight="1">
      <c r="B1319" s="3911"/>
      <c r="C1319" s="3822"/>
      <c r="D1319" s="2575" t="s">
        <v>530</v>
      </c>
      <c r="E1319" s="2575" t="s">
        <v>5</v>
      </c>
      <c r="F1319" s="2575" t="s">
        <v>534</v>
      </c>
      <c r="G1319" s="2576">
        <f t="shared" si="290"/>
        <v>0</v>
      </c>
      <c r="H1319" s="2576">
        <f t="shared" si="290"/>
        <v>0</v>
      </c>
      <c r="I1319" s="2576">
        <f t="shared" si="290"/>
        <v>0</v>
      </c>
      <c r="J1319" s="2576">
        <f t="shared" si="290"/>
        <v>0</v>
      </c>
      <c r="K1319" s="2576">
        <f t="shared" si="290"/>
        <v>0</v>
      </c>
      <c r="L1319" s="2576">
        <f t="shared" si="290"/>
        <v>21508.374360710335</v>
      </c>
      <c r="M1319" s="2576">
        <f t="shared" si="290"/>
        <v>17455.473656172671</v>
      </c>
      <c r="N1319" s="2576">
        <f t="shared" si="290"/>
        <v>14291.333091851126</v>
      </c>
      <c r="O1319" s="2576">
        <f t="shared" si="290"/>
        <v>11700.753904779554</v>
      </c>
      <c r="P1319" s="2576">
        <f t="shared" si="290"/>
        <v>9579.7670560403021</v>
      </c>
      <c r="Q1319" s="2586"/>
    </row>
    <row r="1320" spans="2:17" ht="12" customHeight="1">
      <c r="B1320" s="3911"/>
      <c r="C1320" s="3822"/>
      <c r="D1320" s="3375" t="s">
        <v>530</v>
      </c>
      <c r="E1320" s="3375" t="s">
        <v>96</v>
      </c>
      <c r="F1320" s="3375" t="s">
        <v>535</v>
      </c>
      <c r="G1320" s="3887">
        <f t="shared" si="290"/>
        <v>0</v>
      </c>
      <c r="H1320" s="3887">
        <f t="shared" si="290"/>
        <v>0</v>
      </c>
      <c r="I1320" s="3887">
        <f t="shared" si="290"/>
        <v>0</v>
      </c>
      <c r="J1320" s="3887">
        <f t="shared" si="290"/>
        <v>0</v>
      </c>
      <c r="K1320" s="3887">
        <f t="shared" si="290"/>
        <v>0</v>
      </c>
      <c r="L1320" s="3887">
        <f t="shared" si="290"/>
        <v>21508.374360710335</v>
      </c>
      <c r="M1320" s="3887">
        <f t="shared" si="290"/>
        <v>17455.473656172671</v>
      </c>
      <c r="N1320" s="3887">
        <f t="shared" si="290"/>
        <v>14291.333091851126</v>
      </c>
      <c r="O1320" s="3887">
        <f t="shared" si="290"/>
        <v>11700.753904779554</v>
      </c>
      <c r="P1320" s="3887">
        <f t="shared" si="290"/>
        <v>9579.7670560403021</v>
      </c>
      <c r="Q1320" s="2586"/>
    </row>
    <row r="1321" spans="2:17" ht="12" customHeight="1">
      <c r="B1321" s="3911"/>
      <c r="C1321" s="3822"/>
      <c r="D1321" s="3785" t="s">
        <v>3463</v>
      </c>
      <c r="E1321" s="3785" t="s">
        <v>1813</v>
      </c>
      <c r="F1321" s="3785" t="s">
        <v>533</v>
      </c>
      <c r="G1321" s="3823">
        <f>TRA.a!D2090</f>
        <v>0</v>
      </c>
      <c r="H1321" s="3823">
        <f>TRA.a!E2090</f>
        <v>0</v>
      </c>
      <c r="I1321" s="3823">
        <f>TRA.a!F2090</f>
        <v>0</v>
      </c>
      <c r="J1321" s="3823">
        <f>TRA.a!G2090</f>
        <v>0</v>
      </c>
      <c r="K1321" s="3823">
        <f>TRA.a!H2090</f>
        <v>0</v>
      </c>
      <c r="L1321" s="3823">
        <f>TRA.a!I2090</f>
        <v>8961.8226502959733</v>
      </c>
      <c r="M1321" s="3823">
        <f>TRA.a!J2090</f>
        <v>7273.11402340528</v>
      </c>
      <c r="N1321" s="3823">
        <f>TRA.a!K2090</f>
        <v>5954.7221216046364</v>
      </c>
      <c r="O1321" s="3823">
        <f>TRA.a!L2090</f>
        <v>4875.3141269914804</v>
      </c>
      <c r="P1321" s="3823">
        <f>TRA.a!M2090</f>
        <v>3991.5696066834594</v>
      </c>
      <c r="Q1321" s="2586"/>
    </row>
    <row r="1322" spans="2:17" ht="12" customHeight="1">
      <c r="B1322" s="3911"/>
      <c r="C1322" s="3822"/>
      <c r="D1322" s="3890" t="s">
        <v>531</v>
      </c>
      <c r="E1322" s="3890" t="s">
        <v>202</v>
      </c>
      <c r="F1322" s="3890" t="s">
        <v>533</v>
      </c>
      <c r="G1322" s="3891">
        <f>TRA.a!D2117</f>
        <v>0</v>
      </c>
      <c r="H1322" s="3891">
        <f>TRA.a!E2117</f>
        <v>0</v>
      </c>
      <c r="I1322" s="3891">
        <f>TRA.a!F2117</f>
        <v>0</v>
      </c>
      <c r="J1322" s="3891">
        <f>TRA.a!G2117</f>
        <v>0</v>
      </c>
      <c r="K1322" s="3891">
        <f>TRA.a!H2117</f>
        <v>0</v>
      </c>
      <c r="L1322" s="3891">
        <f>TRA.a!I2117</f>
        <v>35847.290601183893</v>
      </c>
      <c r="M1322" s="3891">
        <f>TRA.a!J2117</f>
        <v>29092.45609362112</v>
      </c>
      <c r="N1322" s="3891">
        <f>TRA.a!K2117</f>
        <v>23818.888486418546</v>
      </c>
      <c r="O1322" s="3891">
        <f>TRA.a!L2117</f>
        <v>19501.256507965922</v>
      </c>
      <c r="P1322" s="3891">
        <f>TRA.a!M2117</f>
        <v>15966.278426733837</v>
      </c>
      <c r="Q1322" s="2586"/>
    </row>
    <row r="1323" spans="2:17" ht="12" customHeight="1">
      <c r="B1323" s="3911"/>
      <c r="C1323" s="3822"/>
      <c r="D1323" s="2575" t="s">
        <v>531</v>
      </c>
      <c r="E1323" s="2575" t="s">
        <v>3833</v>
      </c>
      <c r="F1323" s="2575" t="s">
        <v>1754</v>
      </c>
      <c r="G1323" s="2576">
        <f t="shared" ref="G1323:P1325" si="291">G1322</f>
        <v>0</v>
      </c>
      <c r="H1323" s="2576">
        <f t="shared" si="291"/>
        <v>0</v>
      </c>
      <c r="I1323" s="2576">
        <f t="shared" si="291"/>
        <v>0</v>
      </c>
      <c r="J1323" s="2576">
        <f t="shared" si="291"/>
        <v>0</v>
      </c>
      <c r="K1323" s="2576">
        <f t="shared" si="291"/>
        <v>0</v>
      </c>
      <c r="L1323" s="2576">
        <f t="shared" si="291"/>
        <v>35847.290601183893</v>
      </c>
      <c r="M1323" s="2576">
        <f t="shared" si="291"/>
        <v>29092.45609362112</v>
      </c>
      <c r="N1323" s="2576">
        <f t="shared" si="291"/>
        <v>23818.888486418546</v>
      </c>
      <c r="O1323" s="2576">
        <f t="shared" si="291"/>
        <v>19501.256507965922</v>
      </c>
      <c r="P1323" s="2576">
        <f t="shared" si="291"/>
        <v>15966.278426733837</v>
      </c>
      <c r="Q1323" s="2586"/>
    </row>
    <row r="1324" spans="2:17" ht="12" customHeight="1">
      <c r="B1324" s="3911"/>
      <c r="C1324" s="3822"/>
      <c r="D1324" s="2575" t="s">
        <v>531</v>
      </c>
      <c r="E1324" s="2575" t="s">
        <v>96</v>
      </c>
      <c r="F1324" s="2575" t="s">
        <v>535</v>
      </c>
      <c r="G1324" s="2576">
        <f t="shared" si="291"/>
        <v>0</v>
      </c>
      <c r="H1324" s="2576">
        <f t="shared" si="291"/>
        <v>0</v>
      </c>
      <c r="I1324" s="2576">
        <f t="shared" si="291"/>
        <v>0</v>
      </c>
      <c r="J1324" s="2576">
        <f t="shared" si="291"/>
        <v>0</v>
      </c>
      <c r="K1324" s="2576">
        <f t="shared" si="291"/>
        <v>0</v>
      </c>
      <c r="L1324" s="2576">
        <f t="shared" si="291"/>
        <v>35847.290601183893</v>
      </c>
      <c r="M1324" s="2576">
        <f t="shared" si="291"/>
        <v>29092.45609362112</v>
      </c>
      <c r="N1324" s="2576">
        <f t="shared" si="291"/>
        <v>23818.888486418546</v>
      </c>
      <c r="O1324" s="2576">
        <f t="shared" si="291"/>
        <v>19501.256507965922</v>
      </c>
      <c r="P1324" s="2576">
        <f t="shared" si="291"/>
        <v>15966.278426733837</v>
      </c>
      <c r="Q1324" s="2586"/>
    </row>
    <row r="1325" spans="2:17" ht="12" customHeight="1">
      <c r="B1325" s="3911"/>
      <c r="C1325" s="3822"/>
      <c r="D1325" s="3375" t="s">
        <v>531</v>
      </c>
      <c r="E1325" s="3375" t="s">
        <v>5</v>
      </c>
      <c r="F1325" s="3375" t="s">
        <v>534</v>
      </c>
      <c r="G1325" s="3887">
        <f t="shared" si="291"/>
        <v>0</v>
      </c>
      <c r="H1325" s="3887">
        <f t="shared" si="291"/>
        <v>0</v>
      </c>
      <c r="I1325" s="3887">
        <f t="shared" si="291"/>
        <v>0</v>
      </c>
      <c r="J1325" s="3887">
        <f t="shared" si="291"/>
        <v>0</v>
      </c>
      <c r="K1325" s="3887">
        <f t="shared" si="291"/>
        <v>0</v>
      </c>
      <c r="L1325" s="3887">
        <f t="shared" si="291"/>
        <v>35847.290601183893</v>
      </c>
      <c r="M1325" s="3887">
        <f t="shared" si="291"/>
        <v>29092.45609362112</v>
      </c>
      <c r="N1325" s="3887">
        <f t="shared" si="291"/>
        <v>23818.888486418546</v>
      </c>
      <c r="O1325" s="3887">
        <f t="shared" si="291"/>
        <v>19501.256507965922</v>
      </c>
      <c r="P1325" s="3887">
        <f t="shared" si="291"/>
        <v>15966.278426733837</v>
      </c>
      <c r="Q1325" s="2586"/>
    </row>
    <row r="1326" spans="2:17" ht="12" customHeight="1">
      <c r="B1326" s="3911"/>
      <c r="C1326" s="3822"/>
      <c r="D1326" s="3890" t="s">
        <v>1781</v>
      </c>
      <c r="E1326" s="3890" t="s">
        <v>202</v>
      </c>
      <c r="F1326" s="3890" t="s">
        <v>533</v>
      </c>
      <c r="G1326" s="3891">
        <f>TRA.a!D2104</f>
        <v>0</v>
      </c>
      <c r="H1326" s="3891">
        <f>TRA.a!E2104</f>
        <v>0</v>
      </c>
      <c r="I1326" s="3891">
        <f>TRA.a!F2104</f>
        <v>0</v>
      </c>
      <c r="J1326" s="3891">
        <f>TRA.a!G2104</f>
        <v>0</v>
      </c>
      <c r="K1326" s="3891">
        <f>TRA.a!H2104</f>
        <v>0</v>
      </c>
      <c r="L1326" s="3891">
        <f>TRA.a!I2104</f>
        <v>44809.113251479852</v>
      </c>
      <c r="M1326" s="3891">
        <f>TRA.a!J2104</f>
        <v>36365.5701170264</v>
      </c>
      <c r="N1326" s="3891">
        <f>TRA.a!K2104</f>
        <v>29773.610608023177</v>
      </c>
      <c r="O1326" s="3891">
        <f>TRA.a!L2104</f>
        <v>24376.570634957403</v>
      </c>
      <c r="P1326" s="3891">
        <f>TRA.a!M2104</f>
        <v>19957.848033417296</v>
      </c>
      <c r="Q1326" s="2586"/>
    </row>
    <row r="1327" spans="2:17" ht="12" customHeight="1">
      <c r="B1327" s="3911"/>
      <c r="C1327" s="3822"/>
      <c r="D1327" s="2575" t="s">
        <v>1781</v>
      </c>
      <c r="E1327" s="2575" t="s">
        <v>1813</v>
      </c>
      <c r="F1327" s="2575" t="s">
        <v>533</v>
      </c>
      <c r="G1327" s="2576">
        <f t="shared" ref="G1327:P1331" si="292">G1326</f>
        <v>0</v>
      </c>
      <c r="H1327" s="2576">
        <f t="shared" si="292"/>
        <v>0</v>
      </c>
      <c r="I1327" s="2576">
        <f t="shared" si="292"/>
        <v>0</v>
      </c>
      <c r="J1327" s="2576">
        <f t="shared" si="292"/>
        <v>0</v>
      </c>
      <c r="K1327" s="2576">
        <f t="shared" si="292"/>
        <v>0</v>
      </c>
      <c r="L1327" s="2576">
        <f t="shared" si="292"/>
        <v>44809.113251479852</v>
      </c>
      <c r="M1327" s="2576">
        <f t="shared" si="292"/>
        <v>36365.5701170264</v>
      </c>
      <c r="N1327" s="2576">
        <f t="shared" si="292"/>
        <v>29773.610608023177</v>
      </c>
      <c r="O1327" s="2576">
        <f t="shared" si="292"/>
        <v>24376.570634957403</v>
      </c>
      <c r="P1327" s="2576">
        <f t="shared" si="292"/>
        <v>19957.848033417296</v>
      </c>
      <c r="Q1327" s="2586"/>
    </row>
    <row r="1328" spans="2:17" ht="12" customHeight="1">
      <c r="B1328" s="3911"/>
      <c r="C1328" s="3822"/>
      <c r="D1328" s="2575" t="s">
        <v>1781</v>
      </c>
      <c r="E1328" s="2575" t="s">
        <v>3831</v>
      </c>
      <c r="F1328" s="2575" t="s">
        <v>729</v>
      </c>
      <c r="G1328" s="2576">
        <f t="shared" si="292"/>
        <v>0</v>
      </c>
      <c r="H1328" s="2576">
        <f t="shared" si="292"/>
        <v>0</v>
      </c>
      <c r="I1328" s="2576">
        <f t="shared" si="292"/>
        <v>0</v>
      </c>
      <c r="J1328" s="2576">
        <f t="shared" si="292"/>
        <v>0</v>
      </c>
      <c r="K1328" s="2576">
        <f t="shared" si="292"/>
        <v>0</v>
      </c>
      <c r="L1328" s="2576">
        <f t="shared" si="292"/>
        <v>44809.113251479852</v>
      </c>
      <c r="M1328" s="2576">
        <f t="shared" si="292"/>
        <v>36365.5701170264</v>
      </c>
      <c r="N1328" s="2576">
        <f t="shared" si="292"/>
        <v>29773.610608023177</v>
      </c>
      <c r="O1328" s="2576">
        <f t="shared" si="292"/>
        <v>24376.570634957403</v>
      </c>
      <c r="P1328" s="2576">
        <f t="shared" si="292"/>
        <v>19957.848033417296</v>
      </c>
      <c r="Q1328" s="2586"/>
    </row>
    <row r="1329" spans="2:17" ht="12" customHeight="1">
      <c r="B1329" s="3911"/>
      <c r="C1329" s="3822"/>
      <c r="D1329" s="2575" t="s">
        <v>1781</v>
      </c>
      <c r="E1329" s="2575" t="s">
        <v>3833</v>
      </c>
      <c r="F1329" s="2575" t="s">
        <v>1754</v>
      </c>
      <c r="G1329" s="2576">
        <f t="shared" si="292"/>
        <v>0</v>
      </c>
      <c r="H1329" s="2576">
        <f t="shared" si="292"/>
        <v>0</v>
      </c>
      <c r="I1329" s="2576">
        <f t="shared" si="292"/>
        <v>0</v>
      </c>
      <c r="J1329" s="2576">
        <f t="shared" si="292"/>
        <v>0</v>
      </c>
      <c r="K1329" s="2576">
        <f t="shared" si="292"/>
        <v>0</v>
      </c>
      <c r="L1329" s="2576">
        <f t="shared" si="292"/>
        <v>44809.113251479852</v>
      </c>
      <c r="M1329" s="2576">
        <f t="shared" si="292"/>
        <v>36365.5701170264</v>
      </c>
      <c r="N1329" s="2576">
        <f t="shared" si="292"/>
        <v>29773.610608023177</v>
      </c>
      <c r="O1329" s="2576">
        <f t="shared" si="292"/>
        <v>24376.570634957403</v>
      </c>
      <c r="P1329" s="2576">
        <f t="shared" si="292"/>
        <v>19957.848033417296</v>
      </c>
      <c r="Q1329" s="2586"/>
    </row>
    <row r="1330" spans="2:17" ht="12" customHeight="1">
      <c r="B1330" s="3911"/>
      <c r="C1330" s="3822"/>
      <c r="D1330" s="2575" t="s">
        <v>1781</v>
      </c>
      <c r="E1330" s="2575" t="s">
        <v>96</v>
      </c>
      <c r="F1330" s="2575" t="s">
        <v>535</v>
      </c>
      <c r="G1330" s="2576">
        <f t="shared" si="292"/>
        <v>0</v>
      </c>
      <c r="H1330" s="2576">
        <f t="shared" si="292"/>
        <v>0</v>
      </c>
      <c r="I1330" s="2576">
        <f t="shared" si="292"/>
        <v>0</v>
      </c>
      <c r="J1330" s="2576">
        <f t="shared" si="292"/>
        <v>0</v>
      </c>
      <c r="K1330" s="2576">
        <f t="shared" si="292"/>
        <v>0</v>
      </c>
      <c r="L1330" s="2576">
        <f t="shared" si="292"/>
        <v>44809.113251479852</v>
      </c>
      <c r="M1330" s="2576">
        <f t="shared" si="292"/>
        <v>36365.5701170264</v>
      </c>
      <c r="N1330" s="2576">
        <f t="shared" si="292"/>
        <v>29773.610608023177</v>
      </c>
      <c r="O1330" s="2576">
        <f t="shared" si="292"/>
        <v>24376.570634957403</v>
      </c>
      <c r="P1330" s="2576">
        <f t="shared" si="292"/>
        <v>19957.848033417296</v>
      </c>
      <c r="Q1330" s="2586"/>
    </row>
    <row r="1331" spans="2:17" ht="12" customHeight="1">
      <c r="B1331" s="3911"/>
      <c r="C1331" s="3822"/>
      <c r="D1331" s="3375" t="s">
        <v>1781</v>
      </c>
      <c r="E1331" s="3375" t="s">
        <v>5</v>
      </c>
      <c r="F1331" s="3375" t="s">
        <v>534</v>
      </c>
      <c r="G1331" s="3887">
        <f t="shared" si="292"/>
        <v>0</v>
      </c>
      <c r="H1331" s="3887">
        <f t="shared" si="292"/>
        <v>0</v>
      </c>
      <c r="I1331" s="3887">
        <f t="shared" si="292"/>
        <v>0</v>
      </c>
      <c r="J1331" s="3887">
        <f t="shared" si="292"/>
        <v>0</v>
      </c>
      <c r="K1331" s="3887">
        <f t="shared" si="292"/>
        <v>0</v>
      </c>
      <c r="L1331" s="3887">
        <f t="shared" si="292"/>
        <v>44809.113251479852</v>
      </c>
      <c r="M1331" s="3887">
        <f t="shared" si="292"/>
        <v>36365.5701170264</v>
      </c>
      <c r="N1331" s="3887">
        <f t="shared" si="292"/>
        <v>29773.610608023177</v>
      </c>
      <c r="O1331" s="3887">
        <f t="shared" si="292"/>
        <v>24376.570634957403</v>
      </c>
      <c r="P1331" s="3887">
        <f t="shared" si="292"/>
        <v>19957.848033417296</v>
      </c>
      <c r="Q1331" s="2586"/>
    </row>
    <row r="1332" spans="2:17" ht="12" customHeight="1">
      <c r="B1332" s="3911"/>
      <c r="C1332" s="3822"/>
      <c r="D1332" s="2575" t="s">
        <v>1782</v>
      </c>
      <c r="E1332" s="2575" t="s">
        <v>202</v>
      </c>
      <c r="F1332" s="2575" t="s">
        <v>533</v>
      </c>
      <c r="G1332" s="2576">
        <f>TRA.a!D2130</f>
        <v>0</v>
      </c>
      <c r="H1332" s="2576">
        <f>TRA.a!E2130</f>
        <v>0</v>
      </c>
      <c r="I1332" s="2576">
        <f>TRA.a!F2130</f>
        <v>0</v>
      </c>
      <c r="J1332" s="2576">
        <f>TRA.a!G2130</f>
        <v>0</v>
      </c>
      <c r="K1332" s="2576">
        <f>TRA.a!H2130</f>
        <v>0</v>
      </c>
      <c r="L1332" s="2576">
        <f>TRA.a!I2130</f>
        <v>39686.315513218586</v>
      </c>
      <c r="M1332" s="2576">
        <f>TRA.a!J2130</f>
        <v>34140.313489716318</v>
      </c>
      <c r="N1332" s="2576">
        <f>TRA.a!K2130</f>
        <v>27951.724573753825</v>
      </c>
      <c r="O1332" s="2576">
        <f>TRA.a!L2130</f>
        <v>22884.936510097803</v>
      </c>
      <c r="P1332" s="2576">
        <f>TRA.a!M2130</f>
        <v>18736.601303054173</v>
      </c>
      <c r="Q1332" s="2586"/>
    </row>
    <row r="1333" spans="2:17" ht="12" customHeight="1">
      <c r="B1333" s="3915"/>
      <c r="C1333" s="2593"/>
      <c r="D1333" s="2575" t="s">
        <v>1782</v>
      </c>
      <c r="E1333" s="2575" t="s">
        <v>3833</v>
      </c>
      <c r="F1333" s="2575" t="s">
        <v>1754</v>
      </c>
      <c r="G1333" s="2576">
        <f t="shared" ref="G1333:P1335" si="293">G1332</f>
        <v>0</v>
      </c>
      <c r="H1333" s="2576">
        <f t="shared" si="293"/>
        <v>0</v>
      </c>
      <c r="I1333" s="2576">
        <f t="shared" si="293"/>
        <v>0</v>
      </c>
      <c r="J1333" s="2576">
        <f t="shared" si="293"/>
        <v>0</v>
      </c>
      <c r="K1333" s="2576">
        <f t="shared" si="293"/>
        <v>0</v>
      </c>
      <c r="L1333" s="2576">
        <f t="shared" si="293"/>
        <v>39686.315513218586</v>
      </c>
      <c r="M1333" s="2576">
        <f t="shared" si="293"/>
        <v>34140.313489716318</v>
      </c>
      <c r="N1333" s="2576">
        <f t="shared" si="293"/>
        <v>27951.724573753825</v>
      </c>
      <c r="O1333" s="2576">
        <f t="shared" si="293"/>
        <v>22884.936510097803</v>
      </c>
      <c r="P1333" s="2576">
        <f t="shared" si="293"/>
        <v>18736.601303054173</v>
      </c>
      <c r="Q1333" s="2586"/>
    </row>
    <row r="1334" spans="2:17" ht="12" customHeight="1">
      <c r="B1334" s="3915"/>
      <c r="C1334" s="2593"/>
      <c r="D1334" s="2575" t="s">
        <v>1782</v>
      </c>
      <c r="E1334" s="2575" t="s">
        <v>5</v>
      </c>
      <c r="F1334" s="2575" t="s">
        <v>534</v>
      </c>
      <c r="G1334" s="2576">
        <f t="shared" si="293"/>
        <v>0</v>
      </c>
      <c r="H1334" s="2576">
        <f t="shared" si="293"/>
        <v>0</v>
      </c>
      <c r="I1334" s="2576">
        <f t="shared" si="293"/>
        <v>0</v>
      </c>
      <c r="J1334" s="2576">
        <f t="shared" si="293"/>
        <v>0</v>
      </c>
      <c r="K1334" s="2576">
        <f t="shared" si="293"/>
        <v>0</v>
      </c>
      <c r="L1334" s="2576">
        <f t="shared" si="293"/>
        <v>39686.315513218586</v>
      </c>
      <c r="M1334" s="2576">
        <f t="shared" si="293"/>
        <v>34140.313489716318</v>
      </c>
      <c r="N1334" s="2576">
        <f t="shared" si="293"/>
        <v>27951.724573753825</v>
      </c>
      <c r="O1334" s="2576">
        <f t="shared" si="293"/>
        <v>22884.936510097803</v>
      </c>
      <c r="P1334" s="2576">
        <f t="shared" si="293"/>
        <v>18736.601303054173</v>
      </c>
      <c r="Q1334" s="2586"/>
    </row>
    <row r="1335" spans="2:17" ht="12" customHeight="1">
      <c r="B1335" s="3915"/>
      <c r="C1335" s="2593"/>
      <c r="D1335" s="2575" t="s">
        <v>1782</v>
      </c>
      <c r="E1335" s="2575" t="s">
        <v>96</v>
      </c>
      <c r="F1335" s="2575" t="s">
        <v>535</v>
      </c>
      <c r="G1335" s="2576">
        <f t="shared" si="293"/>
        <v>0</v>
      </c>
      <c r="H1335" s="2576">
        <f t="shared" si="293"/>
        <v>0</v>
      </c>
      <c r="I1335" s="2576">
        <f t="shared" si="293"/>
        <v>0</v>
      </c>
      <c r="J1335" s="2576">
        <f t="shared" si="293"/>
        <v>0</v>
      </c>
      <c r="K1335" s="2576">
        <f t="shared" si="293"/>
        <v>0</v>
      </c>
      <c r="L1335" s="2576">
        <f t="shared" si="293"/>
        <v>39686.315513218586</v>
      </c>
      <c r="M1335" s="2576">
        <f t="shared" si="293"/>
        <v>34140.313489716318</v>
      </c>
      <c r="N1335" s="2576">
        <f t="shared" si="293"/>
        <v>27951.724573753825</v>
      </c>
      <c r="O1335" s="2576">
        <f t="shared" si="293"/>
        <v>22884.936510097803</v>
      </c>
      <c r="P1335" s="2576">
        <f t="shared" si="293"/>
        <v>18736.601303054173</v>
      </c>
      <c r="Q1335" s="2586"/>
    </row>
    <row r="1336" spans="2:17" ht="12" customHeight="1">
      <c r="B1336" s="3925">
        <v>2030</v>
      </c>
      <c r="C1336" s="3825">
        <v>2035</v>
      </c>
      <c r="D1336" s="3925" t="s">
        <v>521</v>
      </c>
      <c r="E1336" s="3825" t="s">
        <v>263</v>
      </c>
      <c r="F1336" s="3925" t="s">
        <v>4698</v>
      </c>
      <c r="G1336" s="3825">
        <f t="shared" ref="G1336:P1336" si="294">G1309</f>
        <v>2006</v>
      </c>
      <c r="H1336" s="3925">
        <f t="shared" si="294"/>
        <v>2010</v>
      </c>
      <c r="I1336" s="3825">
        <f t="shared" si="294"/>
        <v>2015</v>
      </c>
      <c r="J1336" s="3925">
        <f t="shared" si="294"/>
        <v>2020</v>
      </c>
      <c r="K1336" s="3825">
        <f t="shared" si="294"/>
        <v>2025</v>
      </c>
      <c r="L1336" s="3925">
        <f t="shared" si="294"/>
        <v>2030</v>
      </c>
      <c r="M1336" s="3825">
        <f t="shared" si="294"/>
        <v>2035</v>
      </c>
      <c r="N1336" s="3925">
        <f t="shared" si="294"/>
        <v>2040</v>
      </c>
      <c r="O1336" s="3825">
        <f t="shared" si="294"/>
        <v>2045</v>
      </c>
      <c r="P1336" s="3925">
        <f t="shared" si="294"/>
        <v>2050</v>
      </c>
      <c r="Q1336" s="2586"/>
    </row>
    <row r="1337" spans="2:17" ht="12" customHeight="1">
      <c r="B1337" s="3911"/>
      <c r="C1337" s="3822"/>
      <c r="D1337" s="2575" t="s">
        <v>1780</v>
      </c>
      <c r="E1337" s="2575" t="s">
        <v>202</v>
      </c>
      <c r="F1337" s="2575" t="s">
        <v>533</v>
      </c>
      <c r="G1337" s="2576">
        <f>TRA.a!D2065</f>
        <v>0</v>
      </c>
      <c r="H1337" s="2576">
        <f>TRA.a!E2065</f>
        <v>0</v>
      </c>
      <c r="I1337" s="2576">
        <f>TRA.a!F2065</f>
        <v>0</v>
      </c>
      <c r="J1337" s="2576">
        <f>TRA.a!G2065</f>
        <v>0</v>
      </c>
      <c r="K1337" s="2576">
        <f>TRA.a!H2065</f>
        <v>0</v>
      </c>
      <c r="L1337" s="2576">
        <f>TRA.a!I2065</f>
        <v>0</v>
      </c>
      <c r="M1337" s="2576">
        <f>TRA.a!J2065</f>
        <v>21508.374360710335</v>
      </c>
      <c r="N1337" s="2576">
        <f>TRA.a!K2065</f>
        <v>17455.473656172671</v>
      </c>
      <c r="O1337" s="2576">
        <f>TRA.a!L2065</f>
        <v>14291.333091851126</v>
      </c>
      <c r="P1337" s="2576">
        <f>TRA.a!M2065</f>
        <v>11700.753904779554</v>
      </c>
      <c r="Q1337" s="2586"/>
    </row>
    <row r="1338" spans="2:17" ht="12" customHeight="1">
      <c r="B1338" s="3911"/>
      <c r="C1338" s="3822"/>
      <c r="D1338" s="2575" t="s">
        <v>1780</v>
      </c>
      <c r="E1338" s="2575" t="s">
        <v>1813</v>
      </c>
      <c r="F1338" s="2575" t="s">
        <v>533</v>
      </c>
      <c r="G1338" s="2576">
        <f t="shared" ref="G1338:P1341" si="295">G1337</f>
        <v>0</v>
      </c>
      <c r="H1338" s="2576">
        <f t="shared" si="295"/>
        <v>0</v>
      </c>
      <c r="I1338" s="2576">
        <f t="shared" si="295"/>
        <v>0</v>
      </c>
      <c r="J1338" s="2576">
        <f t="shared" si="295"/>
        <v>0</v>
      </c>
      <c r="K1338" s="2576">
        <f t="shared" si="295"/>
        <v>0</v>
      </c>
      <c r="L1338" s="2576">
        <f t="shared" si="295"/>
        <v>0</v>
      </c>
      <c r="M1338" s="2576">
        <f t="shared" si="295"/>
        <v>21508.374360710335</v>
      </c>
      <c r="N1338" s="2576">
        <f t="shared" si="295"/>
        <v>17455.473656172671</v>
      </c>
      <c r="O1338" s="2576">
        <f t="shared" si="295"/>
        <v>14291.333091851126</v>
      </c>
      <c r="P1338" s="2576">
        <f t="shared" si="295"/>
        <v>11700.753904779554</v>
      </c>
      <c r="Q1338" s="2586"/>
    </row>
    <row r="1339" spans="2:17" ht="12" customHeight="1">
      <c r="B1339" s="3911"/>
      <c r="C1339" s="3822"/>
      <c r="D1339" s="2575" t="s">
        <v>1780</v>
      </c>
      <c r="E1339" s="2575" t="s">
        <v>3831</v>
      </c>
      <c r="F1339" s="2575" t="s">
        <v>729</v>
      </c>
      <c r="G1339" s="2576">
        <f t="shared" si="295"/>
        <v>0</v>
      </c>
      <c r="H1339" s="2576">
        <f t="shared" si="295"/>
        <v>0</v>
      </c>
      <c r="I1339" s="2576">
        <f t="shared" si="295"/>
        <v>0</v>
      </c>
      <c r="J1339" s="2576">
        <f t="shared" si="295"/>
        <v>0</v>
      </c>
      <c r="K1339" s="2576">
        <f t="shared" si="295"/>
        <v>0</v>
      </c>
      <c r="L1339" s="2576">
        <f t="shared" si="295"/>
        <v>0</v>
      </c>
      <c r="M1339" s="2576">
        <f t="shared" si="295"/>
        <v>21508.374360710335</v>
      </c>
      <c r="N1339" s="2576">
        <f t="shared" si="295"/>
        <v>17455.473656172671</v>
      </c>
      <c r="O1339" s="2576">
        <f t="shared" si="295"/>
        <v>14291.333091851126</v>
      </c>
      <c r="P1339" s="2576">
        <f t="shared" si="295"/>
        <v>11700.753904779554</v>
      </c>
      <c r="Q1339" s="2586"/>
    </row>
    <row r="1340" spans="2:17" ht="12" customHeight="1">
      <c r="B1340" s="3911"/>
      <c r="C1340" s="3822"/>
      <c r="D1340" s="2575" t="s">
        <v>1780</v>
      </c>
      <c r="E1340" s="2575" t="s">
        <v>3832</v>
      </c>
      <c r="F1340" s="2575" t="s">
        <v>729</v>
      </c>
      <c r="G1340" s="2576">
        <f t="shared" si="295"/>
        <v>0</v>
      </c>
      <c r="H1340" s="2576">
        <f t="shared" si="295"/>
        <v>0</v>
      </c>
      <c r="I1340" s="2576">
        <f t="shared" si="295"/>
        <v>0</v>
      </c>
      <c r="J1340" s="2576">
        <f t="shared" si="295"/>
        <v>0</v>
      </c>
      <c r="K1340" s="2576">
        <f t="shared" si="295"/>
        <v>0</v>
      </c>
      <c r="L1340" s="2576">
        <f t="shared" si="295"/>
        <v>0</v>
      </c>
      <c r="M1340" s="2576">
        <f t="shared" si="295"/>
        <v>21508.374360710335</v>
      </c>
      <c r="N1340" s="2576">
        <f t="shared" si="295"/>
        <v>17455.473656172671</v>
      </c>
      <c r="O1340" s="2576">
        <f t="shared" si="295"/>
        <v>14291.333091851126</v>
      </c>
      <c r="P1340" s="2576">
        <f t="shared" si="295"/>
        <v>11700.753904779554</v>
      </c>
      <c r="Q1340" s="2586"/>
    </row>
    <row r="1341" spans="2:17" ht="12" customHeight="1">
      <c r="B1341" s="3911"/>
      <c r="C1341" s="3822"/>
      <c r="D1341" s="3375" t="s">
        <v>1780</v>
      </c>
      <c r="E1341" s="3375" t="s">
        <v>96</v>
      </c>
      <c r="F1341" s="3375" t="s">
        <v>535</v>
      </c>
      <c r="G1341" s="3887">
        <f t="shared" si="295"/>
        <v>0</v>
      </c>
      <c r="H1341" s="3887">
        <f t="shared" si="295"/>
        <v>0</v>
      </c>
      <c r="I1341" s="3887">
        <f t="shared" si="295"/>
        <v>0</v>
      </c>
      <c r="J1341" s="3887">
        <f t="shared" si="295"/>
        <v>0</v>
      </c>
      <c r="K1341" s="3887">
        <f t="shared" si="295"/>
        <v>0</v>
      </c>
      <c r="L1341" s="3887">
        <f t="shared" si="295"/>
        <v>0</v>
      </c>
      <c r="M1341" s="3887">
        <f t="shared" si="295"/>
        <v>21508.374360710335</v>
      </c>
      <c r="N1341" s="3887">
        <f t="shared" si="295"/>
        <v>17455.473656172671</v>
      </c>
      <c r="O1341" s="3887">
        <f t="shared" si="295"/>
        <v>14291.333091851126</v>
      </c>
      <c r="P1341" s="3887">
        <f t="shared" si="295"/>
        <v>11700.753904779554</v>
      </c>
      <c r="Q1341" s="2586"/>
    </row>
    <row r="1342" spans="2:17" ht="12" customHeight="1">
      <c r="B1342" s="3911"/>
      <c r="C1342" s="3822"/>
      <c r="D1342" s="3890" t="s">
        <v>530</v>
      </c>
      <c r="E1342" s="3890" t="s">
        <v>202</v>
      </c>
      <c r="F1342" s="3890" t="s">
        <v>533</v>
      </c>
      <c r="G1342" s="3891">
        <f>TRA.a!D2078</f>
        <v>0</v>
      </c>
      <c r="H1342" s="3891">
        <f>TRA.a!E2078</f>
        <v>0</v>
      </c>
      <c r="I1342" s="3891">
        <f>TRA.a!F2078</f>
        <v>0</v>
      </c>
      <c r="J1342" s="3891">
        <f>TRA.a!G2078</f>
        <v>0</v>
      </c>
      <c r="K1342" s="3891">
        <f>TRA.a!H2078</f>
        <v>0</v>
      </c>
      <c r="L1342" s="3891">
        <f>TRA.a!I2078</f>
        <v>0</v>
      </c>
      <c r="M1342" s="3891">
        <f>TRA.a!J2078</f>
        <v>21508.374360710335</v>
      </c>
      <c r="N1342" s="3891">
        <f>TRA.a!K2078</f>
        <v>17455.473656172671</v>
      </c>
      <c r="O1342" s="3891">
        <f>TRA.a!L2078</f>
        <v>14291.333091851126</v>
      </c>
      <c r="P1342" s="3891">
        <f>TRA.a!M2078</f>
        <v>11700.753904779554</v>
      </c>
      <c r="Q1342" s="2586"/>
    </row>
    <row r="1343" spans="2:17" ht="12" customHeight="1">
      <c r="B1343" s="3911"/>
      <c r="C1343" s="3822"/>
      <c r="D1343" s="2575" t="s">
        <v>530</v>
      </c>
      <c r="E1343" s="2575" t="s">
        <v>1813</v>
      </c>
      <c r="F1343" s="2575" t="s">
        <v>533</v>
      </c>
      <c r="G1343" s="2576">
        <f t="shared" ref="G1343:P1347" si="296">G1342</f>
        <v>0</v>
      </c>
      <c r="H1343" s="2576">
        <f t="shared" si="296"/>
        <v>0</v>
      </c>
      <c r="I1343" s="2576">
        <f t="shared" si="296"/>
        <v>0</v>
      </c>
      <c r="J1343" s="2576">
        <f t="shared" si="296"/>
        <v>0</v>
      </c>
      <c r="K1343" s="2576">
        <f t="shared" si="296"/>
        <v>0</v>
      </c>
      <c r="L1343" s="2576">
        <f t="shared" si="296"/>
        <v>0</v>
      </c>
      <c r="M1343" s="2576">
        <f t="shared" si="296"/>
        <v>21508.374360710335</v>
      </c>
      <c r="N1343" s="2576">
        <f t="shared" si="296"/>
        <v>17455.473656172671</v>
      </c>
      <c r="O1343" s="2576">
        <f t="shared" si="296"/>
        <v>14291.333091851126</v>
      </c>
      <c r="P1343" s="2576">
        <f t="shared" si="296"/>
        <v>11700.753904779554</v>
      </c>
      <c r="Q1343" s="2586"/>
    </row>
    <row r="1344" spans="2:17" ht="12" customHeight="1">
      <c r="B1344" s="3911"/>
      <c r="C1344" s="3822"/>
      <c r="D1344" s="2575" t="s">
        <v>530</v>
      </c>
      <c r="E1344" s="2575" t="s">
        <v>3831</v>
      </c>
      <c r="F1344" s="2575" t="s">
        <v>729</v>
      </c>
      <c r="G1344" s="2576">
        <f t="shared" si="296"/>
        <v>0</v>
      </c>
      <c r="H1344" s="2576">
        <f t="shared" si="296"/>
        <v>0</v>
      </c>
      <c r="I1344" s="2576">
        <f t="shared" si="296"/>
        <v>0</v>
      </c>
      <c r="J1344" s="2576">
        <f t="shared" si="296"/>
        <v>0</v>
      </c>
      <c r="K1344" s="2576">
        <f t="shared" si="296"/>
        <v>0</v>
      </c>
      <c r="L1344" s="2576">
        <f t="shared" si="296"/>
        <v>0</v>
      </c>
      <c r="M1344" s="2576">
        <f t="shared" si="296"/>
        <v>21508.374360710335</v>
      </c>
      <c r="N1344" s="2576">
        <f t="shared" si="296"/>
        <v>17455.473656172671</v>
      </c>
      <c r="O1344" s="2576">
        <f t="shared" si="296"/>
        <v>14291.333091851126</v>
      </c>
      <c r="P1344" s="2576">
        <f t="shared" si="296"/>
        <v>11700.753904779554</v>
      </c>
      <c r="Q1344" s="2586"/>
    </row>
    <row r="1345" spans="2:17" ht="12" customHeight="1">
      <c r="B1345" s="3911"/>
      <c r="C1345" s="3822"/>
      <c r="D1345" s="2575" t="s">
        <v>530</v>
      </c>
      <c r="E1345" s="2575" t="s">
        <v>3832</v>
      </c>
      <c r="F1345" s="2575" t="s">
        <v>729</v>
      </c>
      <c r="G1345" s="2576">
        <f t="shared" si="296"/>
        <v>0</v>
      </c>
      <c r="H1345" s="2576">
        <f t="shared" si="296"/>
        <v>0</v>
      </c>
      <c r="I1345" s="2576">
        <f t="shared" si="296"/>
        <v>0</v>
      </c>
      <c r="J1345" s="2576">
        <f t="shared" si="296"/>
        <v>0</v>
      </c>
      <c r="K1345" s="2576">
        <f t="shared" si="296"/>
        <v>0</v>
      </c>
      <c r="L1345" s="2576">
        <f t="shared" si="296"/>
        <v>0</v>
      </c>
      <c r="M1345" s="2576">
        <f t="shared" si="296"/>
        <v>21508.374360710335</v>
      </c>
      <c r="N1345" s="2576">
        <f t="shared" si="296"/>
        <v>17455.473656172671</v>
      </c>
      <c r="O1345" s="2576">
        <f t="shared" si="296"/>
        <v>14291.333091851126</v>
      </c>
      <c r="P1345" s="2576">
        <f t="shared" si="296"/>
        <v>11700.753904779554</v>
      </c>
      <c r="Q1345" s="2586"/>
    </row>
    <row r="1346" spans="2:17" ht="12" customHeight="1">
      <c r="B1346" s="3911"/>
      <c r="C1346" s="3822"/>
      <c r="D1346" s="2575" t="s">
        <v>530</v>
      </c>
      <c r="E1346" s="2575" t="s">
        <v>5</v>
      </c>
      <c r="F1346" s="2575" t="s">
        <v>534</v>
      </c>
      <c r="G1346" s="2576">
        <f t="shared" si="296"/>
        <v>0</v>
      </c>
      <c r="H1346" s="2576">
        <f t="shared" si="296"/>
        <v>0</v>
      </c>
      <c r="I1346" s="2576">
        <f t="shared" si="296"/>
        <v>0</v>
      </c>
      <c r="J1346" s="2576">
        <f t="shared" si="296"/>
        <v>0</v>
      </c>
      <c r="K1346" s="2576">
        <f t="shared" si="296"/>
        <v>0</v>
      </c>
      <c r="L1346" s="2576">
        <f t="shared" si="296"/>
        <v>0</v>
      </c>
      <c r="M1346" s="2576">
        <f t="shared" si="296"/>
        <v>21508.374360710335</v>
      </c>
      <c r="N1346" s="2576">
        <f t="shared" si="296"/>
        <v>17455.473656172671</v>
      </c>
      <c r="O1346" s="2576">
        <f t="shared" si="296"/>
        <v>14291.333091851126</v>
      </c>
      <c r="P1346" s="2576">
        <f t="shared" si="296"/>
        <v>11700.753904779554</v>
      </c>
      <c r="Q1346" s="2586"/>
    </row>
    <row r="1347" spans="2:17" ht="12" customHeight="1">
      <c r="B1347" s="3911"/>
      <c r="C1347" s="3822"/>
      <c r="D1347" s="3375" t="s">
        <v>530</v>
      </c>
      <c r="E1347" s="3375" t="s">
        <v>96</v>
      </c>
      <c r="F1347" s="3375" t="s">
        <v>535</v>
      </c>
      <c r="G1347" s="3887">
        <f t="shared" si="296"/>
        <v>0</v>
      </c>
      <c r="H1347" s="3887">
        <f t="shared" si="296"/>
        <v>0</v>
      </c>
      <c r="I1347" s="3887">
        <f t="shared" si="296"/>
        <v>0</v>
      </c>
      <c r="J1347" s="3887">
        <f t="shared" si="296"/>
        <v>0</v>
      </c>
      <c r="K1347" s="3887">
        <f t="shared" si="296"/>
        <v>0</v>
      </c>
      <c r="L1347" s="3887">
        <f t="shared" si="296"/>
        <v>0</v>
      </c>
      <c r="M1347" s="3887">
        <f t="shared" si="296"/>
        <v>21508.374360710335</v>
      </c>
      <c r="N1347" s="3887">
        <f t="shared" si="296"/>
        <v>17455.473656172671</v>
      </c>
      <c r="O1347" s="3887">
        <f t="shared" si="296"/>
        <v>14291.333091851126</v>
      </c>
      <c r="P1347" s="3887">
        <f t="shared" si="296"/>
        <v>11700.753904779554</v>
      </c>
      <c r="Q1347" s="2586"/>
    </row>
    <row r="1348" spans="2:17" ht="12" customHeight="1">
      <c r="B1348" s="3911"/>
      <c r="C1348" s="3822"/>
      <c r="D1348" s="3785" t="s">
        <v>3463</v>
      </c>
      <c r="E1348" s="3785" t="s">
        <v>1813</v>
      </c>
      <c r="F1348" s="3785" t="s">
        <v>533</v>
      </c>
      <c r="G1348" s="3823">
        <f>TRA.a!D2091</f>
        <v>0</v>
      </c>
      <c r="H1348" s="3823">
        <f>TRA.a!E2091</f>
        <v>0</v>
      </c>
      <c r="I1348" s="3823">
        <f>TRA.a!F2091</f>
        <v>0</v>
      </c>
      <c r="J1348" s="3823">
        <f>TRA.a!G2091</f>
        <v>0</v>
      </c>
      <c r="K1348" s="3823">
        <f>TRA.a!H2091</f>
        <v>0</v>
      </c>
      <c r="L1348" s="3823">
        <f>TRA.a!I2091</f>
        <v>0</v>
      </c>
      <c r="M1348" s="3823">
        <f>TRA.a!J2091</f>
        <v>8961.8226502959733</v>
      </c>
      <c r="N1348" s="3823">
        <f>TRA.a!K2091</f>
        <v>7273.11402340528</v>
      </c>
      <c r="O1348" s="3823">
        <f>TRA.a!L2091</f>
        <v>5954.7221216046364</v>
      </c>
      <c r="P1348" s="3823">
        <f>TRA.a!M2091</f>
        <v>4875.3141269914804</v>
      </c>
      <c r="Q1348" s="2586"/>
    </row>
    <row r="1349" spans="2:17" ht="12" customHeight="1">
      <c r="B1349" s="3911"/>
      <c r="C1349" s="3822"/>
      <c r="D1349" s="3890" t="s">
        <v>531</v>
      </c>
      <c r="E1349" s="3890" t="s">
        <v>202</v>
      </c>
      <c r="F1349" s="3890" t="s">
        <v>533</v>
      </c>
      <c r="G1349" s="3891">
        <f>TRA.a!D2118</f>
        <v>0</v>
      </c>
      <c r="H1349" s="3891">
        <f>TRA.a!E2118</f>
        <v>0</v>
      </c>
      <c r="I1349" s="3891">
        <f>TRA.a!F2118</f>
        <v>0</v>
      </c>
      <c r="J1349" s="3891">
        <f>TRA.a!G2118</f>
        <v>0</v>
      </c>
      <c r="K1349" s="3891">
        <f>TRA.a!H2118</f>
        <v>0</v>
      </c>
      <c r="L1349" s="3891">
        <f>TRA.a!I2118</f>
        <v>0</v>
      </c>
      <c r="M1349" s="3891">
        <f>TRA.a!J2118</f>
        <v>35847.290601183893</v>
      </c>
      <c r="N1349" s="3891">
        <f>TRA.a!K2118</f>
        <v>29092.45609362112</v>
      </c>
      <c r="O1349" s="3891">
        <f>TRA.a!L2118</f>
        <v>23818.888486418546</v>
      </c>
      <c r="P1349" s="3891">
        <f>TRA.a!M2118</f>
        <v>19501.256507965922</v>
      </c>
      <c r="Q1349" s="2586"/>
    </row>
    <row r="1350" spans="2:17" ht="12" customHeight="1">
      <c r="B1350" s="3911"/>
      <c r="C1350" s="3822"/>
      <c r="D1350" s="2575" t="s">
        <v>531</v>
      </c>
      <c r="E1350" s="2575" t="s">
        <v>3833</v>
      </c>
      <c r="F1350" s="2575" t="s">
        <v>1754</v>
      </c>
      <c r="G1350" s="2576">
        <f t="shared" ref="G1350:P1352" si="297">G1349</f>
        <v>0</v>
      </c>
      <c r="H1350" s="2576">
        <f t="shared" si="297"/>
        <v>0</v>
      </c>
      <c r="I1350" s="2576">
        <f t="shared" si="297"/>
        <v>0</v>
      </c>
      <c r="J1350" s="2576">
        <f t="shared" si="297"/>
        <v>0</v>
      </c>
      <c r="K1350" s="2576">
        <f t="shared" si="297"/>
        <v>0</v>
      </c>
      <c r="L1350" s="2576">
        <f t="shared" si="297"/>
        <v>0</v>
      </c>
      <c r="M1350" s="2576">
        <f t="shared" si="297"/>
        <v>35847.290601183893</v>
      </c>
      <c r="N1350" s="2576">
        <f t="shared" si="297"/>
        <v>29092.45609362112</v>
      </c>
      <c r="O1350" s="2576">
        <f t="shared" si="297"/>
        <v>23818.888486418546</v>
      </c>
      <c r="P1350" s="2576">
        <f t="shared" si="297"/>
        <v>19501.256507965922</v>
      </c>
      <c r="Q1350" s="2586"/>
    </row>
    <row r="1351" spans="2:17" ht="12" customHeight="1">
      <c r="B1351" s="3911"/>
      <c r="C1351" s="3822"/>
      <c r="D1351" s="2575" t="s">
        <v>531</v>
      </c>
      <c r="E1351" s="2575" t="s">
        <v>96</v>
      </c>
      <c r="F1351" s="2575" t="s">
        <v>535</v>
      </c>
      <c r="G1351" s="2576">
        <f t="shared" si="297"/>
        <v>0</v>
      </c>
      <c r="H1351" s="2576">
        <f t="shared" si="297"/>
        <v>0</v>
      </c>
      <c r="I1351" s="2576">
        <f t="shared" si="297"/>
        <v>0</v>
      </c>
      <c r="J1351" s="2576">
        <f t="shared" si="297"/>
        <v>0</v>
      </c>
      <c r="K1351" s="2576">
        <f t="shared" si="297"/>
        <v>0</v>
      </c>
      <c r="L1351" s="2576">
        <f t="shared" si="297"/>
        <v>0</v>
      </c>
      <c r="M1351" s="2576">
        <f t="shared" si="297"/>
        <v>35847.290601183893</v>
      </c>
      <c r="N1351" s="2576">
        <f t="shared" si="297"/>
        <v>29092.45609362112</v>
      </c>
      <c r="O1351" s="2576">
        <f t="shared" si="297"/>
        <v>23818.888486418546</v>
      </c>
      <c r="P1351" s="2576">
        <f t="shared" si="297"/>
        <v>19501.256507965922</v>
      </c>
      <c r="Q1351" s="2586"/>
    </row>
    <row r="1352" spans="2:17" ht="12" customHeight="1">
      <c r="B1352" s="3911"/>
      <c r="C1352" s="3822"/>
      <c r="D1352" s="3375" t="s">
        <v>531</v>
      </c>
      <c r="E1352" s="3375" t="s">
        <v>5</v>
      </c>
      <c r="F1352" s="3375" t="s">
        <v>534</v>
      </c>
      <c r="G1352" s="3887">
        <f t="shared" si="297"/>
        <v>0</v>
      </c>
      <c r="H1352" s="3887">
        <f t="shared" si="297"/>
        <v>0</v>
      </c>
      <c r="I1352" s="3887">
        <f t="shared" si="297"/>
        <v>0</v>
      </c>
      <c r="J1352" s="3887">
        <f t="shared" si="297"/>
        <v>0</v>
      </c>
      <c r="K1352" s="3887">
        <f t="shared" si="297"/>
        <v>0</v>
      </c>
      <c r="L1352" s="3887">
        <f t="shared" si="297"/>
        <v>0</v>
      </c>
      <c r="M1352" s="3887">
        <f t="shared" si="297"/>
        <v>35847.290601183893</v>
      </c>
      <c r="N1352" s="3887">
        <f t="shared" si="297"/>
        <v>29092.45609362112</v>
      </c>
      <c r="O1352" s="3887">
        <f t="shared" si="297"/>
        <v>23818.888486418546</v>
      </c>
      <c r="P1352" s="3887">
        <f t="shared" si="297"/>
        <v>19501.256507965922</v>
      </c>
      <c r="Q1352" s="2586"/>
    </row>
    <row r="1353" spans="2:17" ht="12" customHeight="1">
      <c r="B1353" s="3911"/>
      <c r="C1353" s="3822"/>
      <c r="D1353" s="3890" t="s">
        <v>1781</v>
      </c>
      <c r="E1353" s="3890" t="s">
        <v>202</v>
      </c>
      <c r="F1353" s="3890" t="s">
        <v>533</v>
      </c>
      <c r="G1353" s="3891">
        <f>TRA.a!D2105</f>
        <v>0</v>
      </c>
      <c r="H1353" s="3891">
        <f>TRA.a!E2105</f>
        <v>0</v>
      </c>
      <c r="I1353" s="3891">
        <f>TRA.a!F2105</f>
        <v>0</v>
      </c>
      <c r="J1353" s="3891">
        <f>TRA.a!G2105</f>
        <v>0</v>
      </c>
      <c r="K1353" s="3891">
        <f>TRA.a!H2105</f>
        <v>0</v>
      </c>
      <c r="L1353" s="3891">
        <f>TRA.a!I2105</f>
        <v>0</v>
      </c>
      <c r="M1353" s="3891">
        <f>TRA.a!J2105</f>
        <v>44809.113251479852</v>
      </c>
      <c r="N1353" s="3891">
        <f>TRA.a!K2105</f>
        <v>36365.5701170264</v>
      </c>
      <c r="O1353" s="3891">
        <f>TRA.a!L2105</f>
        <v>29773.610608023177</v>
      </c>
      <c r="P1353" s="3891">
        <f>TRA.a!M2105</f>
        <v>24376.570634957403</v>
      </c>
      <c r="Q1353" s="2586"/>
    </row>
    <row r="1354" spans="2:17" ht="12" customHeight="1">
      <c r="B1354" s="3911"/>
      <c r="C1354" s="3822"/>
      <c r="D1354" s="2575" t="s">
        <v>1781</v>
      </c>
      <c r="E1354" s="2575" t="s">
        <v>1813</v>
      </c>
      <c r="F1354" s="2575" t="s">
        <v>533</v>
      </c>
      <c r="G1354" s="2576">
        <f t="shared" ref="G1354:P1358" si="298">G1353</f>
        <v>0</v>
      </c>
      <c r="H1354" s="2576">
        <f t="shared" si="298"/>
        <v>0</v>
      </c>
      <c r="I1354" s="2576">
        <f t="shared" si="298"/>
        <v>0</v>
      </c>
      <c r="J1354" s="2576">
        <f t="shared" si="298"/>
        <v>0</v>
      </c>
      <c r="K1354" s="2576">
        <f t="shared" si="298"/>
        <v>0</v>
      </c>
      <c r="L1354" s="2576">
        <f t="shared" si="298"/>
        <v>0</v>
      </c>
      <c r="M1354" s="2576">
        <f t="shared" si="298"/>
        <v>44809.113251479852</v>
      </c>
      <c r="N1354" s="2576">
        <f t="shared" si="298"/>
        <v>36365.5701170264</v>
      </c>
      <c r="O1354" s="2576">
        <f t="shared" si="298"/>
        <v>29773.610608023177</v>
      </c>
      <c r="P1354" s="2576">
        <f t="shared" si="298"/>
        <v>24376.570634957403</v>
      </c>
      <c r="Q1354" s="2586"/>
    </row>
    <row r="1355" spans="2:17" ht="12" customHeight="1">
      <c r="B1355" s="3911"/>
      <c r="C1355" s="3822"/>
      <c r="D1355" s="2575" t="s">
        <v>1781</v>
      </c>
      <c r="E1355" s="2575" t="s">
        <v>3831</v>
      </c>
      <c r="F1355" s="2575" t="s">
        <v>729</v>
      </c>
      <c r="G1355" s="2576">
        <f t="shared" si="298"/>
        <v>0</v>
      </c>
      <c r="H1355" s="2576">
        <f t="shared" si="298"/>
        <v>0</v>
      </c>
      <c r="I1355" s="2576">
        <f t="shared" si="298"/>
        <v>0</v>
      </c>
      <c r="J1355" s="2576">
        <f t="shared" si="298"/>
        <v>0</v>
      </c>
      <c r="K1355" s="2576">
        <f t="shared" si="298"/>
        <v>0</v>
      </c>
      <c r="L1355" s="2576">
        <f t="shared" si="298"/>
        <v>0</v>
      </c>
      <c r="M1355" s="2576">
        <f t="shared" si="298"/>
        <v>44809.113251479852</v>
      </c>
      <c r="N1355" s="2576">
        <f t="shared" si="298"/>
        <v>36365.5701170264</v>
      </c>
      <c r="O1355" s="2576">
        <f t="shared" si="298"/>
        <v>29773.610608023177</v>
      </c>
      <c r="P1355" s="2576">
        <f t="shared" si="298"/>
        <v>24376.570634957403</v>
      </c>
      <c r="Q1355" s="2586"/>
    </row>
    <row r="1356" spans="2:17" ht="12" customHeight="1">
      <c r="B1356" s="3911"/>
      <c r="C1356" s="3822"/>
      <c r="D1356" s="2575" t="s">
        <v>1781</v>
      </c>
      <c r="E1356" s="2575" t="s">
        <v>3833</v>
      </c>
      <c r="F1356" s="2575" t="s">
        <v>1754</v>
      </c>
      <c r="G1356" s="2576">
        <f t="shared" si="298"/>
        <v>0</v>
      </c>
      <c r="H1356" s="2576">
        <f t="shared" si="298"/>
        <v>0</v>
      </c>
      <c r="I1356" s="2576">
        <f t="shared" si="298"/>
        <v>0</v>
      </c>
      <c r="J1356" s="2576">
        <f t="shared" si="298"/>
        <v>0</v>
      </c>
      <c r="K1356" s="2576">
        <f t="shared" si="298"/>
        <v>0</v>
      </c>
      <c r="L1356" s="2576">
        <f t="shared" si="298"/>
        <v>0</v>
      </c>
      <c r="M1356" s="2576">
        <f t="shared" si="298"/>
        <v>44809.113251479852</v>
      </c>
      <c r="N1356" s="2576">
        <f t="shared" si="298"/>
        <v>36365.5701170264</v>
      </c>
      <c r="O1356" s="2576">
        <f t="shared" si="298"/>
        <v>29773.610608023177</v>
      </c>
      <c r="P1356" s="2576">
        <f t="shared" si="298"/>
        <v>24376.570634957403</v>
      </c>
      <c r="Q1356" s="2586"/>
    </row>
    <row r="1357" spans="2:17" ht="12" customHeight="1">
      <c r="B1357" s="3911"/>
      <c r="C1357" s="3822"/>
      <c r="D1357" s="2575" t="s">
        <v>1781</v>
      </c>
      <c r="E1357" s="2575" t="s">
        <v>96</v>
      </c>
      <c r="F1357" s="2575" t="s">
        <v>535</v>
      </c>
      <c r="G1357" s="2576">
        <f t="shared" si="298"/>
        <v>0</v>
      </c>
      <c r="H1357" s="2576">
        <f t="shared" si="298"/>
        <v>0</v>
      </c>
      <c r="I1357" s="2576">
        <f t="shared" si="298"/>
        <v>0</v>
      </c>
      <c r="J1357" s="2576">
        <f t="shared" si="298"/>
        <v>0</v>
      </c>
      <c r="K1357" s="2576">
        <f t="shared" si="298"/>
        <v>0</v>
      </c>
      <c r="L1357" s="2576">
        <f t="shared" si="298"/>
        <v>0</v>
      </c>
      <c r="M1357" s="2576">
        <f t="shared" si="298"/>
        <v>44809.113251479852</v>
      </c>
      <c r="N1357" s="2576">
        <f t="shared" si="298"/>
        <v>36365.5701170264</v>
      </c>
      <c r="O1357" s="2576">
        <f t="shared" si="298"/>
        <v>29773.610608023177</v>
      </c>
      <c r="P1357" s="2576">
        <f t="shared" si="298"/>
        <v>24376.570634957403</v>
      </c>
      <c r="Q1357" s="2586"/>
    </row>
    <row r="1358" spans="2:17" ht="12" customHeight="1">
      <c r="B1358" s="3911"/>
      <c r="C1358" s="3822"/>
      <c r="D1358" s="3375" t="s">
        <v>1781</v>
      </c>
      <c r="E1358" s="3375" t="s">
        <v>5</v>
      </c>
      <c r="F1358" s="3375" t="s">
        <v>534</v>
      </c>
      <c r="G1358" s="3887">
        <f t="shared" si="298"/>
        <v>0</v>
      </c>
      <c r="H1358" s="3887">
        <f t="shared" si="298"/>
        <v>0</v>
      </c>
      <c r="I1358" s="3887">
        <f t="shared" si="298"/>
        <v>0</v>
      </c>
      <c r="J1358" s="3887">
        <f t="shared" si="298"/>
        <v>0</v>
      </c>
      <c r="K1358" s="3887">
        <f t="shared" si="298"/>
        <v>0</v>
      </c>
      <c r="L1358" s="3887">
        <f t="shared" si="298"/>
        <v>0</v>
      </c>
      <c r="M1358" s="3887">
        <f t="shared" si="298"/>
        <v>44809.113251479852</v>
      </c>
      <c r="N1358" s="3887">
        <f t="shared" si="298"/>
        <v>36365.5701170264</v>
      </c>
      <c r="O1358" s="3887">
        <f t="shared" si="298"/>
        <v>29773.610608023177</v>
      </c>
      <c r="P1358" s="3887">
        <f t="shared" si="298"/>
        <v>24376.570634957403</v>
      </c>
      <c r="Q1358" s="2586"/>
    </row>
    <row r="1359" spans="2:17" ht="12" customHeight="1">
      <c r="B1359" s="3911"/>
      <c r="C1359" s="3822"/>
      <c r="D1359" s="2575" t="s">
        <v>1782</v>
      </c>
      <c r="E1359" s="2575" t="s">
        <v>202</v>
      </c>
      <c r="F1359" s="2575" t="s">
        <v>533</v>
      </c>
      <c r="G1359" s="2576">
        <f>TRA.a!D2131</f>
        <v>0</v>
      </c>
      <c r="H1359" s="2576">
        <f>TRA.a!E2131</f>
        <v>0</v>
      </c>
      <c r="I1359" s="2576">
        <f>TRA.a!F2131</f>
        <v>0</v>
      </c>
      <c r="J1359" s="2576">
        <f>TRA.a!G2131</f>
        <v>0</v>
      </c>
      <c r="K1359" s="2576">
        <f>TRA.a!H2131</f>
        <v>0</v>
      </c>
      <c r="L1359" s="2576">
        <f>TRA.a!I2131</f>
        <v>0</v>
      </c>
      <c r="M1359" s="2576">
        <f>TRA.a!J2131</f>
        <v>39686.315513218586</v>
      </c>
      <c r="N1359" s="2576">
        <f>TRA.a!K2131</f>
        <v>34140.313489716318</v>
      </c>
      <c r="O1359" s="2576">
        <f>TRA.a!L2131</f>
        <v>27951.724573753825</v>
      </c>
      <c r="P1359" s="2576">
        <f>TRA.a!M2131</f>
        <v>22884.936510097803</v>
      </c>
      <c r="Q1359" s="2586"/>
    </row>
    <row r="1360" spans="2:17" ht="12" customHeight="1">
      <c r="B1360" s="3915"/>
      <c r="C1360" s="2593"/>
      <c r="D1360" s="2575" t="s">
        <v>1782</v>
      </c>
      <c r="E1360" s="2575" t="s">
        <v>3833</v>
      </c>
      <c r="F1360" s="2575" t="s">
        <v>1754</v>
      </c>
      <c r="G1360" s="2576">
        <f t="shared" ref="G1360:P1362" si="299">G1359</f>
        <v>0</v>
      </c>
      <c r="H1360" s="2576">
        <f t="shared" si="299"/>
        <v>0</v>
      </c>
      <c r="I1360" s="2576">
        <f t="shared" si="299"/>
        <v>0</v>
      </c>
      <c r="J1360" s="2576">
        <f t="shared" si="299"/>
        <v>0</v>
      </c>
      <c r="K1360" s="2576">
        <f t="shared" si="299"/>
        <v>0</v>
      </c>
      <c r="L1360" s="2576">
        <f t="shared" si="299"/>
        <v>0</v>
      </c>
      <c r="M1360" s="2576">
        <f t="shared" si="299"/>
        <v>39686.315513218586</v>
      </c>
      <c r="N1360" s="2576">
        <f t="shared" si="299"/>
        <v>34140.313489716318</v>
      </c>
      <c r="O1360" s="2576">
        <f t="shared" si="299"/>
        <v>27951.724573753825</v>
      </c>
      <c r="P1360" s="2576">
        <f t="shared" si="299"/>
        <v>22884.936510097803</v>
      </c>
      <c r="Q1360" s="2586"/>
    </row>
    <row r="1361" spans="2:17" ht="12" customHeight="1">
      <c r="B1361" s="3915"/>
      <c r="C1361" s="2593"/>
      <c r="D1361" s="2575" t="s">
        <v>1782</v>
      </c>
      <c r="E1361" s="2575" t="s">
        <v>5</v>
      </c>
      <c r="F1361" s="2575" t="s">
        <v>534</v>
      </c>
      <c r="G1361" s="2576">
        <f t="shared" si="299"/>
        <v>0</v>
      </c>
      <c r="H1361" s="2576">
        <f t="shared" si="299"/>
        <v>0</v>
      </c>
      <c r="I1361" s="2576">
        <f t="shared" si="299"/>
        <v>0</v>
      </c>
      <c r="J1361" s="2576">
        <f t="shared" si="299"/>
        <v>0</v>
      </c>
      <c r="K1361" s="2576">
        <f t="shared" si="299"/>
        <v>0</v>
      </c>
      <c r="L1361" s="2576">
        <f t="shared" si="299"/>
        <v>0</v>
      </c>
      <c r="M1361" s="2576">
        <f t="shared" si="299"/>
        <v>39686.315513218586</v>
      </c>
      <c r="N1361" s="2576">
        <f t="shared" si="299"/>
        <v>34140.313489716318</v>
      </c>
      <c r="O1361" s="2576">
        <f t="shared" si="299"/>
        <v>27951.724573753825</v>
      </c>
      <c r="P1361" s="2576">
        <f t="shared" si="299"/>
        <v>22884.936510097803</v>
      </c>
      <c r="Q1361" s="2586"/>
    </row>
    <row r="1362" spans="2:17" ht="12" customHeight="1">
      <c r="B1362" s="3915"/>
      <c r="C1362" s="2593"/>
      <c r="D1362" s="2575" t="s">
        <v>1782</v>
      </c>
      <c r="E1362" s="2575" t="s">
        <v>96</v>
      </c>
      <c r="F1362" s="2575" t="s">
        <v>535</v>
      </c>
      <c r="G1362" s="2576">
        <f t="shared" si="299"/>
        <v>0</v>
      </c>
      <c r="H1362" s="2576">
        <f t="shared" si="299"/>
        <v>0</v>
      </c>
      <c r="I1362" s="2576">
        <f t="shared" si="299"/>
        <v>0</v>
      </c>
      <c r="J1362" s="2576">
        <f t="shared" si="299"/>
        <v>0</v>
      </c>
      <c r="K1362" s="2576">
        <f t="shared" si="299"/>
        <v>0</v>
      </c>
      <c r="L1362" s="2576">
        <f t="shared" si="299"/>
        <v>0</v>
      </c>
      <c r="M1362" s="2576">
        <f t="shared" si="299"/>
        <v>39686.315513218586</v>
      </c>
      <c r="N1362" s="2576">
        <f t="shared" si="299"/>
        <v>34140.313489716318</v>
      </c>
      <c r="O1362" s="2576">
        <f t="shared" si="299"/>
        <v>27951.724573753825</v>
      </c>
      <c r="P1362" s="2576">
        <f t="shared" si="299"/>
        <v>22884.936510097803</v>
      </c>
      <c r="Q1362" s="2586"/>
    </row>
    <row r="1363" spans="2:17" ht="12" customHeight="1">
      <c r="B1363" s="3925">
        <v>2035</v>
      </c>
      <c r="C1363" s="3825">
        <v>2040</v>
      </c>
      <c r="D1363" s="3925" t="s">
        <v>521</v>
      </c>
      <c r="E1363" s="3825" t="s">
        <v>263</v>
      </c>
      <c r="F1363" s="3925" t="s">
        <v>4698</v>
      </c>
      <c r="G1363" s="3825">
        <f t="shared" ref="G1363:P1363" si="300">G1336</f>
        <v>2006</v>
      </c>
      <c r="H1363" s="3925">
        <f t="shared" si="300"/>
        <v>2010</v>
      </c>
      <c r="I1363" s="3825">
        <f t="shared" si="300"/>
        <v>2015</v>
      </c>
      <c r="J1363" s="3925">
        <f t="shared" si="300"/>
        <v>2020</v>
      </c>
      <c r="K1363" s="3825">
        <f t="shared" si="300"/>
        <v>2025</v>
      </c>
      <c r="L1363" s="3925">
        <f t="shared" si="300"/>
        <v>2030</v>
      </c>
      <c r="M1363" s="3825">
        <f t="shared" si="300"/>
        <v>2035</v>
      </c>
      <c r="N1363" s="3925">
        <f t="shared" si="300"/>
        <v>2040</v>
      </c>
      <c r="O1363" s="3825">
        <f t="shared" si="300"/>
        <v>2045</v>
      </c>
      <c r="P1363" s="3925">
        <f t="shared" si="300"/>
        <v>2050</v>
      </c>
      <c r="Q1363" s="2586"/>
    </row>
    <row r="1364" spans="2:17" ht="12" customHeight="1">
      <c r="B1364" s="3911"/>
      <c r="C1364" s="3822"/>
      <c r="D1364" s="2575" t="s">
        <v>1780</v>
      </c>
      <c r="E1364" s="2575" t="s">
        <v>202</v>
      </c>
      <c r="F1364" s="2575" t="s">
        <v>533</v>
      </c>
      <c r="G1364" s="2576">
        <f>TRA.a!D2066</f>
        <v>0</v>
      </c>
      <c r="H1364" s="2576">
        <f>TRA.a!E2066</f>
        <v>0</v>
      </c>
      <c r="I1364" s="2576">
        <f>TRA.a!F2066</f>
        <v>0</v>
      </c>
      <c r="J1364" s="2576">
        <f>TRA.a!G2066</f>
        <v>0</v>
      </c>
      <c r="K1364" s="2576">
        <f>TRA.a!H2066</f>
        <v>0</v>
      </c>
      <c r="L1364" s="2576">
        <f>TRA.a!I2066</f>
        <v>0</v>
      </c>
      <c r="M1364" s="2576">
        <f>TRA.a!J2066</f>
        <v>0</v>
      </c>
      <c r="N1364" s="2576">
        <f>TRA.a!K2066</f>
        <v>21508.374360710335</v>
      </c>
      <c r="O1364" s="2576">
        <f>TRA.a!L2066</f>
        <v>17455.473656172671</v>
      </c>
      <c r="P1364" s="2576">
        <f>TRA.a!M2066</f>
        <v>14291.333091851126</v>
      </c>
      <c r="Q1364" s="2586"/>
    </row>
    <row r="1365" spans="2:17" ht="12" customHeight="1">
      <c r="B1365" s="3911"/>
      <c r="C1365" s="3822"/>
      <c r="D1365" s="2575" t="s">
        <v>1780</v>
      </c>
      <c r="E1365" s="2575" t="s">
        <v>1813</v>
      </c>
      <c r="F1365" s="2575" t="s">
        <v>533</v>
      </c>
      <c r="G1365" s="2576">
        <f t="shared" ref="G1365:P1368" si="301">G1364</f>
        <v>0</v>
      </c>
      <c r="H1365" s="2576">
        <f t="shared" si="301"/>
        <v>0</v>
      </c>
      <c r="I1365" s="2576">
        <f t="shared" si="301"/>
        <v>0</v>
      </c>
      <c r="J1365" s="2576">
        <f t="shared" si="301"/>
        <v>0</v>
      </c>
      <c r="K1365" s="2576">
        <f t="shared" si="301"/>
        <v>0</v>
      </c>
      <c r="L1365" s="2576">
        <f t="shared" si="301"/>
        <v>0</v>
      </c>
      <c r="M1365" s="2576">
        <f t="shared" si="301"/>
        <v>0</v>
      </c>
      <c r="N1365" s="2576">
        <f t="shared" si="301"/>
        <v>21508.374360710335</v>
      </c>
      <c r="O1365" s="2576">
        <f t="shared" si="301"/>
        <v>17455.473656172671</v>
      </c>
      <c r="P1365" s="2576">
        <f t="shared" si="301"/>
        <v>14291.333091851126</v>
      </c>
      <c r="Q1365" s="2586"/>
    </row>
    <row r="1366" spans="2:17" ht="12" customHeight="1">
      <c r="B1366" s="3911"/>
      <c r="C1366" s="3822"/>
      <c r="D1366" s="2575" t="s">
        <v>1780</v>
      </c>
      <c r="E1366" s="2575" t="s">
        <v>3831</v>
      </c>
      <c r="F1366" s="2575" t="s">
        <v>729</v>
      </c>
      <c r="G1366" s="2576">
        <f t="shared" si="301"/>
        <v>0</v>
      </c>
      <c r="H1366" s="2576">
        <f t="shared" si="301"/>
        <v>0</v>
      </c>
      <c r="I1366" s="2576">
        <f t="shared" si="301"/>
        <v>0</v>
      </c>
      <c r="J1366" s="2576">
        <f t="shared" si="301"/>
        <v>0</v>
      </c>
      <c r="K1366" s="2576">
        <f t="shared" si="301"/>
        <v>0</v>
      </c>
      <c r="L1366" s="2576">
        <f t="shared" si="301"/>
        <v>0</v>
      </c>
      <c r="M1366" s="2576">
        <f t="shared" si="301"/>
        <v>0</v>
      </c>
      <c r="N1366" s="2576">
        <f t="shared" si="301"/>
        <v>21508.374360710335</v>
      </c>
      <c r="O1366" s="2576">
        <f t="shared" si="301"/>
        <v>17455.473656172671</v>
      </c>
      <c r="P1366" s="2576">
        <f t="shared" si="301"/>
        <v>14291.333091851126</v>
      </c>
      <c r="Q1366" s="2586"/>
    </row>
    <row r="1367" spans="2:17" ht="12" customHeight="1">
      <c r="B1367" s="3911"/>
      <c r="C1367" s="3822"/>
      <c r="D1367" s="2575" t="s">
        <v>1780</v>
      </c>
      <c r="E1367" s="2575" t="s">
        <v>3832</v>
      </c>
      <c r="F1367" s="2575" t="s">
        <v>729</v>
      </c>
      <c r="G1367" s="2576">
        <f t="shared" si="301"/>
        <v>0</v>
      </c>
      <c r="H1367" s="2576">
        <f t="shared" si="301"/>
        <v>0</v>
      </c>
      <c r="I1367" s="2576">
        <f t="shared" si="301"/>
        <v>0</v>
      </c>
      <c r="J1367" s="2576">
        <f t="shared" si="301"/>
        <v>0</v>
      </c>
      <c r="K1367" s="2576">
        <f t="shared" si="301"/>
        <v>0</v>
      </c>
      <c r="L1367" s="2576">
        <f t="shared" si="301"/>
        <v>0</v>
      </c>
      <c r="M1367" s="2576">
        <f t="shared" si="301"/>
        <v>0</v>
      </c>
      <c r="N1367" s="2576">
        <f t="shared" si="301"/>
        <v>21508.374360710335</v>
      </c>
      <c r="O1367" s="2576">
        <f t="shared" si="301"/>
        <v>17455.473656172671</v>
      </c>
      <c r="P1367" s="2576">
        <f t="shared" si="301"/>
        <v>14291.333091851126</v>
      </c>
      <c r="Q1367" s="2586"/>
    </row>
    <row r="1368" spans="2:17" ht="12" customHeight="1">
      <c r="B1368" s="3911"/>
      <c r="C1368" s="3822"/>
      <c r="D1368" s="3375" t="s">
        <v>1780</v>
      </c>
      <c r="E1368" s="3375" t="s">
        <v>96</v>
      </c>
      <c r="F1368" s="3375" t="s">
        <v>535</v>
      </c>
      <c r="G1368" s="3887">
        <f t="shared" si="301"/>
        <v>0</v>
      </c>
      <c r="H1368" s="3887">
        <f t="shared" si="301"/>
        <v>0</v>
      </c>
      <c r="I1368" s="3887">
        <f t="shared" si="301"/>
        <v>0</v>
      </c>
      <c r="J1368" s="3887">
        <f t="shared" si="301"/>
        <v>0</v>
      </c>
      <c r="K1368" s="3887">
        <f t="shared" si="301"/>
        <v>0</v>
      </c>
      <c r="L1368" s="3887">
        <f t="shared" si="301"/>
        <v>0</v>
      </c>
      <c r="M1368" s="3887">
        <f t="shared" si="301"/>
        <v>0</v>
      </c>
      <c r="N1368" s="3887">
        <f t="shared" si="301"/>
        <v>21508.374360710335</v>
      </c>
      <c r="O1368" s="3887">
        <f t="shared" si="301"/>
        <v>17455.473656172671</v>
      </c>
      <c r="P1368" s="3887">
        <f t="shared" si="301"/>
        <v>14291.333091851126</v>
      </c>
      <c r="Q1368" s="2586"/>
    </row>
    <row r="1369" spans="2:17" ht="12" customHeight="1">
      <c r="B1369" s="3911"/>
      <c r="C1369" s="3822"/>
      <c r="D1369" s="3890" t="s">
        <v>530</v>
      </c>
      <c r="E1369" s="3890" t="s">
        <v>202</v>
      </c>
      <c r="F1369" s="3890" t="s">
        <v>533</v>
      </c>
      <c r="G1369" s="3891">
        <f>TRA.a!D2079</f>
        <v>0</v>
      </c>
      <c r="H1369" s="3891">
        <f>TRA.a!E2079</f>
        <v>0</v>
      </c>
      <c r="I1369" s="3891">
        <f>TRA.a!F2079</f>
        <v>0</v>
      </c>
      <c r="J1369" s="3891">
        <f>TRA.a!G2079</f>
        <v>0</v>
      </c>
      <c r="K1369" s="3891">
        <f>TRA.a!H2079</f>
        <v>0</v>
      </c>
      <c r="L1369" s="3891">
        <f>TRA.a!I2079</f>
        <v>0</v>
      </c>
      <c r="M1369" s="3891">
        <f>TRA.a!J2079</f>
        <v>0</v>
      </c>
      <c r="N1369" s="3891">
        <f>TRA.a!K2079</f>
        <v>21508.374360710335</v>
      </c>
      <c r="O1369" s="3891">
        <f>TRA.a!L2079</f>
        <v>17455.473656172671</v>
      </c>
      <c r="P1369" s="3891">
        <f>TRA.a!M2079</f>
        <v>14291.333091851126</v>
      </c>
      <c r="Q1369" s="2586"/>
    </row>
    <row r="1370" spans="2:17" ht="12" customHeight="1">
      <c r="B1370" s="3911"/>
      <c r="C1370" s="3822"/>
      <c r="D1370" s="2575" t="s">
        <v>530</v>
      </c>
      <c r="E1370" s="2575" t="s">
        <v>1813</v>
      </c>
      <c r="F1370" s="2575" t="s">
        <v>533</v>
      </c>
      <c r="G1370" s="2576">
        <f t="shared" ref="G1370:P1374" si="302">G1369</f>
        <v>0</v>
      </c>
      <c r="H1370" s="2576">
        <f t="shared" si="302"/>
        <v>0</v>
      </c>
      <c r="I1370" s="2576">
        <f t="shared" si="302"/>
        <v>0</v>
      </c>
      <c r="J1370" s="2576">
        <f t="shared" si="302"/>
        <v>0</v>
      </c>
      <c r="K1370" s="2576">
        <f t="shared" si="302"/>
        <v>0</v>
      </c>
      <c r="L1370" s="2576">
        <f t="shared" si="302"/>
        <v>0</v>
      </c>
      <c r="M1370" s="2576">
        <f t="shared" si="302"/>
        <v>0</v>
      </c>
      <c r="N1370" s="2576">
        <f t="shared" si="302"/>
        <v>21508.374360710335</v>
      </c>
      <c r="O1370" s="2576">
        <f t="shared" si="302"/>
        <v>17455.473656172671</v>
      </c>
      <c r="P1370" s="2576">
        <f t="shared" si="302"/>
        <v>14291.333091851126</v>
      </c>
      <c r="Q1370" s="2586"/>
    </row>
    <row r="1371" spans="2:17" ht="12" customHeight="1">
      <c r="B1371" s="3911"/>
      <c r="C1371" s="3822"/>
      <c r="D1371" s="2575" t="s">
        <v>530</v>
      </c>
      <c r="E1371" s="2575" t="s">
        <v>3831</v>
      </c>
      <c r="F1371" s="2575" t="s">
        <v>729</v>
      </c>
      <c r="G1371" s="2576">
        <f t="shared" si="302"/>
        <v>0</v>
      </c>
      <c r="H1371" s="2576">
        <f t="shared" si="302"/>
        <v>0</v>
      </c>
      <c r="I1371" s="2576">
        <f t="shared" si="302"/>
        <v>0</v>
      </c>
      <c r="J1371" s="2576">
        <f t="shared" si="302"/>
        <v>0</v>
      </c>
      <c r="K1371" s="2576">
        <f t="shared" si="302"/>
        <v>0</v>
      </c>
      <c r="L1371" s="2576">
        <f t="shared" si="302"/>
        <v>0</v>
      </c>
      <c r="M1371" s="2576">
        <f t="shared" si="302"/>
        <v>0</v>
      </c>
      <c r="N1371" s="2576">
        <f t="shared" si="302"/>
        <v>21508.374360710335</v>
      </c>
      <c r="O1371" s="2576">
        <f t="shared" si="302"/>
        <v>17455.473656172671</v>
      </c>
      <c r="P1371" s="2576">
        <f t="shared" si="302"/>
        <v>14291.333091851126</v>
      </c>
      <c r="Q1371" s="2586"/>
    </row>
    <row r="1372" spans="2:17" ht="12" customHeight="1">
      <c r="B1372" s="3911"/>
      <c r="C1372" s="3822"/>
      <c r="D1372" s="2575" t="s">
        <v>530</v>
      </c>
      <c r="E1372" s="2575" t="s">
        <v>3832</v>
      </c>
      <c r="F1372" s="2575" t="s">
        <v>729</v>
      </c>
      <c r="G1372" s="2576">
        <f t="shared" si="302"/>
        <v>0</v>
      </c>
      <c r="H1372" s="2576">
        <f t="shared" si="302"/>
        <v>0</v>
      </c>
      <c r="I1372" s="2576">
        <f t="shared" si="302"/>
        <v>0</v>
      </c>
      <c r="J1372" s="2576">
        <f t="shared" si="302"/>
        <v>0</v>
      </c>
      <c r="K1372" s="2576">
        <f t="shared" si="302"/>
        <v>0</v>
      </c>
      <c r="L1372" s="2576">
        <f t="shared" si="302"/>
        <v>0</v>
      </c>
      <c r="M1372" s="2576">
        <f t="shared" si="302"/>
        <v>0</v>
      </c>
      <c r="N1372" s="2576">
        <f t="shared" si="302"/>
        <v>21508.374360710335</v>
      </c>
      <c r="O1372" s="2576">
        <f t="shared" si="302"/>
        <v>17455.473656172671</v>
      </c>
      <c r="P1372" s="2576">
        <f t="shared" si="302"/>
        <v>14291.333091851126</v>
      </c>
      <c r="Q1372" s="2586"/>
    </row>
    <row r="1373" spans="2:17" ht="12" customHeight="1">
      <c r="B1373" s="3911"/>
      <c r="C1373" s="3822"/>
      <c r="D1373" s="2575" t="s">
        <v>530</v>
      </c>
      <c r="E1373" s="2575" t="s">
        <v>5</v>
      </c>
      <c r="F1373" s="2575" t="s">
        <v>534</v>
      </c>
      <c r="G1373" s="2576">
        <f t="shared" si="302"/>
        <v>0</v>
      </c>
      <c r="H1373" s="2576">
        <f t="shared" si="302"/>
        <v>0</v>
      </c>
      <c r="I1373" s="2576">
        <f t="shared" si="302"/>
        <v>0</v>
      </c>
      <c r="J1373" s="2576">
        <f t="shared" si="302"/>
        <v>0</v>
      </c>
      <c r="K1373" s="2576">
        <f t="shared" si="302"/>
        <v>0</v>
      </c>
      <c r="L1373" s="2576">
        <f t="shared" si="302"/>
        <v>0</v>
      </c>
      <c r="M1373" s="2576">
        <f t="shared" si="302"/>
        <v>0</v>
      </c>
      <c r="N1373" s="2576">
        <f t="shared" si="302"/>
        <v>21508.374360710335</v>
      </c>
      <c r="O1373" s="2576">
        <f t="shared" si="302"/>
        <v>17455.473656172671</v>
      </c>
      <c r="P1373" s="2576">
        <f t="shared" si="302"/>
        <v>14291.333091851126</v>
      </c>
      <c r="Q1373" s="2586"/>
    </row>
    <row r="1374" spans="2:17" ht="12" customHeight="1">
      <c r="B1374" s="3911"/>
      <c r="C1374" s="3822"/>
      <c r="D1374" s="3375" t="s">
        <v>530</v>
      </c>
      <c r="E1374" s="3375" t="s">
        <v>96</v>
      </c>
      <c r="F1374" s="3375" t="s">
        <v>535</v>
      </c>
      <c r="G1374" s="3887">
        <f t="shared" si="302"/>
        <v>0</v>
      </c>
      <c r="H1374" s="3887">
        <f t="shared" si="302"/>
        <v>0</v>
      </c>
      <c r="I1374" s="3887">
        <f t="shared" si="302"/>
        <v>0</v>
      </c>
      <c r="J1374" s="3887">
        <f t="shared" si="302"/>
        <v>0</v>
      </c>
      <c r="K1374" s="3887">
        <f t="shared" si="302"/>
        <v>0</v>
      </c>
      <c r="L1374" s="3887">
        <f t="shared" si="302"/>
        <v>0</v>
      </c>
      <c r="M1374" s="3887">
        <f t="shared" si="302"/>
        <v>0</v>
      </c>
      <c r="N1374" s="3887">
        <f t="shared" si="302"/>
        <v>21508.374360710335</v>
      </c>
      <c r="O1374" s="3887">
        <f t="shared" si="302"/>
        <v>17455.473656172671</v>
      </c>
      <c r="P1374" s="3887">
        <f t="shared" si="302"/>
        <v>14291.333091851126</v>
      </c>
      <c r="Q1374" s="2586"/>
    </row>
    <row r="1375" spans="2:17" ht="12" customHeight="1">
      <c r="B1375" s="3911"/>
      <c r="C1375" s="3822"/>
      <c r="D1375" s="3785" t="s">
        <v>3463</v>
      </c>
      <c r="E1375" s="3785" t="s">
        <v>1813</v>
      </c>
      <c r="F1375" s="3785" t="s">
        <v>533</v>
      </c>
      <c r="G1375" s="3823">
        <f>TRA.a!D2092</f>
        <v>0</v>
      </c>
      <c r="H1375" s="3823">
        <f>TRA.a!E2092</f>
        <v>0</v>
      </c>
      <c r="I1375" s="3823">
        <f>TRA.a!F2092</f>
        <v>0</v>
      </c>
      <c r="J1375" s="3823">
        <f>TRA.a!G2092</f>
        <v>0</v>
      </c>
      <c r="K1375" s="3823">
        <f>TRA.a!H2092</f>
        <v>0</v>
      </c>
      <c r="L1375" s="3823">
        <f>TRA.a!I2092</f>
        <v>0</v>
      </c>
      <c r="M1375" s="3823">
        <f>TRA.a!J2092</f>
        <v>0</v>
      </c>
      <c r="N1375" s="3823">
        <f>TRA.a!K2092</f>
        <v>8961.8226502959733</v>
      </c>
      <c r="O1375" s="3823">
        <f>TRA.a!L2092</f>
        <v>7273.11402340528</v>
      </c>
      <c r="P1375" s="3823">
        <f>TRA.a!M2092</f>
        <v>5954.7221216046364</v>
      </c>
      <c r="Q1375" s="2586"/>
    </row>
    <row r="1376" spans="2:17" ht="12" customHeight="1">
      <c r="B1376" s="3911"/>
      <c r="C1376" s="3822"/>
      <c r="D1376" s="3890" t="s">
        <v>531</v>
      </c>
      <c r="E1376" s="3890" t="s">
        <v>202</v>
      </c>
      <c r="F1376" s="3890" t="s">
        <v>533</v>
      </c>
      <c r="G1376" s="3891">
        <f>TRA.a!D2119</f>
        <v>0</v>
      </c>
      <c r="H1376" s="3891">
        <f>TRA.a!E2119</f>
        <v>0</v>
      </c>
      <c r="I1376" s="3891">
        <f>TRA.a!F2119</f>
        <v>0</v>
      </c>
      <c r="J1376" s="3891">
        <f>TRA.a!G2119</f>
        <v>0</v>
      </c>
      <c r="K1376" s="3891">
        <f>TRA.a!H2119</f>
        <v>0</v>
      </c>
      <c r="L1376" s="3891">
        <f>TRA.a!I2119</f>
        <v>0</v>
      </c>
      <c r="M1376" s="3891">
        <f>TRA.a!J2119</f>
        <v>0</v>
      </c>
      <c r="N1376" s="3891">
        <f>TRA.a!K2119</f>
        <v>35847.290601183893</v>
      </c>
      <c r="O1376" s="3891">
        <f>TRA.a!L2119</f>
        <v>29092.45609362112</v>
      </c>
      <c r="P1376" s="3891">
        <f>TRA.a!M2119</f>
        <v>23818.888486418546</v>
      </c>
      <c r="Q1376" s="2586"/>
    </row>
    <row r="1377" spans="2:17" ht="12" customHeight="1">
      <c r="B1377" s="3911"/>
      <c r="C1377" s="3822"/>
      <c r="D1377" s="2575" t="s">
        <v>531</v>
      </c>
      <c r="E1377" s="2575" t="s">
        <v>3833</v>
      </c>
      <c r="F1377" s="2575" t="s">
        <v>1754</v>
      </c>
      <c r="G1377" s="2576">
        <f t="shared" ref="G1377:P1379" si="303">G1376</f>
        <v>0</v>
      </c>
      <c r="H1377" s="2576">
        <f t="shared" si="303"/>
        <v>0</v>
      </c>
      <c r="I1377" s="2576">
        <f t="shared" si="303"/>
        <v>0</v>
      </c>
      <c r="J1377" s="2576">
        <f t="shared" si="303"/>
        <v>0</v>
      </c>
      <c r="K1377" s="2576">
        <f t="shared" si="303"/>
        <v>0</v>
      </c>
      <c r="L1377" s="2576">
        <f t="shared" si="303"/>
        <v>0</v>
      </c>
      <c r="M1377" s="2576">
        <f t="shared" si="303"/>
        <v>0</v>
      </c>
      <c r="N1377" s="2576">
        <f t="shared" si="303"/>
        <v>35847.290601183893</v>
      </c>
      <c r="O1377" s="2576">
        <f t="shared" si="303"/>
        <v>29092.45609362112</v>
      </c>
      <c r="P1377" s="2576">
        <f t="shared" si="303"/>
        <v>23818.888486418546</v>
      </c>
      <c r="Q1377" s="2586"/>
    </row>
    <row r="1378" spans="2:17" ht="12" customHeight="1">
      <c r="B1378" s="3911"/>
      <c r="C1378" s="3822"/>
      <c r="D1378" s="2575" t="s">
        <v>531</v>
      </c>
      <c r="E1378" s="2575" t="s">
        <v>96</v>
      </c>
      <c r="F1378" s="2575" t="s">
        <v>535</v>
      </c>
      <c r="G1378" s="2576">
        <f t="shared" si="303"/>
        <v>0</v>
      </c>
      <c r="H1378" s="2576">
        <f t="shared" si="303"/>
        <v>0</v>
      </c>
      <c r="I1378" s="2576">
        <f t="shared" si="303"/>
        <v>0</v>
      </c>
      <c r="J1378" s="2576">
        <f t="shared" si="303"/>
        <v>0</v>
      </c>
      <c r="K1378" s="2576">
        <f t="shared" si="303"/>
        <v>0</v>
      </c>
      <c r="L1378" s="2576">
        <f t="shared" si="303"/>
        <v>0</v>
      </c>
      <c r="M1378" s="2576">
        <f t="shared" si="303"/>
        <v>0</v>
      </c>
      <c r="N1378" s="2576">
        <f t="shared" si="303"/>
        <v>35847.290601183893</v>
      </c>
      <c r="O1378" s="2576">
        <f t="shared" si="303"/>
        <v>29092.45609362112</v>
      </c>
      <c r="P1378" s="2576">
        <f t="shared" si="303"/>
        <v>23818.888486418546</v>
      </c>
      <c r="Q1378" s="2586"/>
    </row>
    <row r="1379" spans="2:17" ht="12" customHeight="1">
      <c r="B1379" s="3911"/>
      <c r="C1379" s="3822"/>
      <c r="D1379" s="3375" t="s">
        <v>531</v>
      </c>
      <c r="E1379" s="3375" t="s">
        <v>5</v>
      </c>
      <c r="F1379" s="3375" t="s">
        <v>534</v>
      </c>
      <c r="G1379" s="3887">
        <f t="shared" si="303"/>
        <v>0</v>
      </c>
      <c r="H1379" s="3887">
        <f t="shared" si="303"/>
        <v>0</v>
      </c>
      <c r="I1379" s="3887">
        <f t="shared" si="303"/>
        <v>0</v>
      </c>
      <c r="J1379" s="3887">
        <f t="shared" si="303"/>
        <v>0</v>
      </c>
      <c r="K1379" s="3887">
        <f t="shared" si="303"/>
        <v>0</v>
      </c>
      <c r="L1379" s="3887">
        <f t="shared" si="303"/>
        <v>0</v>
      </c>
      <c r="M1379" s="3887">
        <f t="shared" si="303"/>
        <v>0</v>
      </c>
      <c r="N1379" s="3887">
        <f t="shared" si="303"/>
        <v>35847.290601183893</v>
      </c>
      <c r="O1379" s="3887">
        <f t="shared" si="303"/>
        <v>29092.45609362112</v>
      </c>
      <c r="P1379" s="3887">
        <f t="shared" si="303"/>
        <v>23818.888486418546</v>
      </c>
      <c r="Q1379" s="2586"/>
    </row>
    <row r="1380" spans="2:17" ht="12" customHeight="1">
      <c r="B1380" s="3911"/>
      <c r="C1380" s="3822"/>
      <c r="D1380" s="3890" t="s">
        <v>1781</v>
      </c>
      <c r="E1380" s="3890" t="s">
        <v>202</v>
      </c>
      <c r="F1380" s="3890" t="s">
        <v>533</v>
      </c>
      <c r="G1380" s="3891">
        <f>TRA.a!D2106</f>
        <v>0</v>
      </c>
      <c r="H1380" s="3891">
        <f>TRA.a!E2106</f>
        <v>0</v>
      </c>
      <c r="I1380" s="3891">
        <f>TRA.a!F2106</f>
        <v>0</v>
      </c>
      <c r="J1380" s="3891">
        <f>TRA.a!G2106</f>
        <v>0</v>
      </c>
      <c r="K1380" s="3891">
        <f>TRA.a!H2106</f>
        <v>0</v>
      </c>
      <c r="L1380" s="3891">
        <f>TRA.a!I2106</f>
        <v>0</v>
      </c>
      <c r="M1380" s="3891">
        <f>TRA.a!J2106</f>
        <v>0</v>
      </c>
      <c r="N1380" s="3891">
        <f>TRA.a!K2106</f>
        <v>44809.113251479852</v>
      </c>
      <c r="O1380" s="3891">
        <f>TRA.a!L2106</f>
        <v>36365.5701170264</v>
      </c>
      <c r="P1380" s="3891">
        <f>TRA.a!M2106</f>
        <v>29773.610608023177</v>
      </c>
      <c r="Q1380" s="2586"/>
    </row>
    <row r="1381" spans="2:17" ht="12" customHeight="1">
      <c r="B1381" s="3911"/>
      <c r="C1381" s="3822"/>
      <c r="D1381" s="2575" t="s">
        <v>1781</v>
      </c>
      <c r="E1381" s="2575" t="s">
        <v>1813</v>
      </c>
      <c r="F1381" s="2575" t="s">
        <v>533</v>
      </c>
      <c r="G1381" s="2576">
        <f t="shared" ref="G1381:P1385" si="304">G1380</f>
        <v>0</v>
      </c>
      <c r="H1381" s="2576">
        <f t="shared" si="304"/>
        <v>0</v>
      </c>
      <c r="I1381" s="2576">
        <f t="shared" si="304"/>
        <v>0</v>
      </c>
      <c r="J1381" s="2576">
        <f t="shared" si="304"/>
        <v>0</v>
      </c>
      <c r="K1381" s="2576">
        <f t="shared" si="304"/>
        <v>0</v>
      </c>
      <c r="L1381" s="2576">
        <f t="shared" si="304"/>
        <v>0</v>
      </c>
      <c r="M1381" s="2576">
        <f t="shared" si="304"/>
        <v>0</v>
      </c>
      <c r="N1381" s="2576">
        <f t="shared" si="304"/>
        <v>44809.113251479852</v>
      </c>
      <c r="O1381" s="2576">
        <f t="shared" si="304"/>
        <v>36365.5701170264</v>
      </c>
      <c r="P1381" s="2576">
        <f t="shared" si="304"/>
        <v>29773.610608023177</v>
      </c>
      <c r="Q1381" s="2586"/>
    </row>
    <row r="1382" spans="2:17" ht="12" customHeight="1">
      <c r="B1382" s="3911"/>
      <c r="C1382" s="3822"/>
      <c r="D1382" s="2575" t="s">
        <v>1781</v>
      </c>
      <c r="E1382" s="2575" t="s">
        <v>3831</v>
      </c>
      <c r="F1382" s="2575" t="s">
        <v>729</v>
      </c>
      <c r="G1382" s="2576">
        <f t="shared" si="304"/>
        <v>0</v>
      </c>
      <c r="H1382" s="2576">
        <f t="shared" si="304"/>
        <v>0</v>
      </c>
      <c r="I1382" s="2576">
        <f t="shared" si="304"/>
        <v>0</v>
      </c>
      <c r="J1382" s="2576">
        <f t="shared" si="304"/>
        <v>0</v>
      </c>
      <c r="K1382" s="2576">
        <f t="shared" si="304"/>
        <v>0</v>
      </c>
      <c r="L1382" s="2576">
        <f t="shared" si="304"/>
        <v>0</v>
      </c>
      <c r="M1382" s="2576">
        <f t="shared" si="304"/>
        <v>0</v>
      </c>
      <c r="N1382" s="2576">
        <f t="shared" si="304"/>
        <v>44809.113251479852</v>
      </c>
      <c r="O1382" s="2576">
        <f t="shared" si="304"/>
        <v>36365.5701170264</v>
      </c>
      <c r="P1382" s="2576">
        <f t="shared" si="304"/>
        <v>29773.610608023177</v>
      </c>
      <c r="Q1382" s="2586"/>
    </row>
    <row r="1383" spans="2:17" ht="12" customHeight="1">
      <c r="B1383" s="3911"/>
      <c r="C1383" s="3822"/>
      <c r="D1383" s="2575" t="s">
        <v>1781</v>
      </c>
      <c r="E1383" s="2575" t="s">
        <v>3833</v>
      </c>
      <c r="F1383" s="2575" t="s">
        <v>1754</v>
      </c>
      <c r="G1383" s="2576">
        <f t="shared" si="304"/>
        <v>0</v>
      </c>
      <c r="H1383" s="2576">
        <f t="shared" si="304"/>
        <v>0</v>
      </c>
      <c r="I1383" s="2576">
        <f t="shared" si="304"/>
        <v>0</v>
      </c>
      <c r="J1383" s="2576">
        <f t="shared" si="304"/>
        <v>0</v>
      </c>
      <c r="K1383" s="2576">
        <f t="shared" si="304"/>
        <v>0</v>
      </c>
      <c r="L1383" s="2576">
        <f t="shared" si="304"/>
        <v>0</v>
      </c>
      <c r="M1383" s="2576">
        <f t="shared" si="304"/>
        <v>0</v>
      </c>
      <c r="N1383" s="2576">
        <f t="shared" si="304"/>
        <v>44809.113251479852</v>
      </c>
      <c r="O1383" s="2576">
        <f t="shared" si="304"/>
        <v>36365.5701170264</v>
      </c>
      <c r="P1383" s="2576">
        <f t="shared" si="304"/>
        <v>29773.610608023177</v>
      </c>
      <c r="Q1383" s="2586"/>
    </row>
    <row r="1384" spans="2:17" ht="12" customHeight="1">
      <c r="B1384" s="3911"/>
      <c r="C1384" s="3822"/>
      <c r="D1384" s="2575" t="s">
        <v>1781</v>
      </c>
      <c r="E1384" s="2575" t="s">
        <v>96</v>
      </c>
      <c r="F1384" s="2575" t="s">
        <v>535</v>
      </c>
      <c r="G1384" s="2576">
        <f t="shared" si="304"/>
        <v>0</v>
      </c>
      <c r="H1384" s="2576">
        <f t="shared" si="304"/>
        <v>0</v>
      </c>
      <c r="I1384" s="2576">
        <f t="shared" si="304"/>
        <v>0</v>
      </c>
      <c r="J1384" s="2576">
        <f t="shared" si="304"/>
        <v>0</v>
      </c>
      <c r="K1384" s="2576">
        <f t="shared" si="304"/>
        <v>0</v>
      </c>
      <c r="L1384" s="2576">
        <f t="shared" si="304"/>
        <v>0</v>
      </c>
      <c r="M1384" s="2576">
        <f t="shared" si="304"/>
        <v>0</v>
      </c>
      <c r="N1384" s="2576">
        <f t="shared" si="304"/>
        <v>44809.113251479852</v>
      </c>
      <c r="O1384" s="2576">
        <f t="shared" si="304"/>
        <v>36365.5701170264</v>
      </c>
      <c r="P1384" s="2576">
        <f t="shared" si="304"/>
        <v>29773.610608023177</v>
      </c>
      <c r="Q1384" s="2586"/>
    </row>
    <row r="1385" spans="2:17" ht="12" customHeight="1">
      <c r="B1385" s="3911"/>
      <c r="C1385" s="3822"/>
      <c r="D1385" s="3375" t="s">
        <v>1781</v>
      </c>
      <c r="E1385" s="3375" t="s">
        <v>5</v>
      </c>
      <c r="F1385" s="3375" t="s">
        <v>534</v>
      </c>
      <c r="G1385" s="3887">
        <f t="shared" si="304"/>
        <v>0</v>
      </c>
      <c r="H1385" s="3887">
        <f t="shared" si="304"/>
        <v>0</v>
      </c>
      <c r="I1385" s="3887">
        <f t="shared" si="304"/>
        <v>0</v>
      </c>
      <c r="J1385" s="3887">
        <f t="shared" si="304"/>
        <v>0</v>
      </c>
      <c r="K1385" s="3887">
        <f t="shared" si="304"/>
        <v>0</v>
      </c>
      <c r="L1385" s="3887">
        <f t="shared" si="304"/>
        <v>0</v>
      </c>
      <c r="M1385" s="3887">
        <f t="shared" si="304"/>
        <v>0</v>
      </c>
      <c r="N1385" s="3887">
        <f t="shared" si="304"/>
        <v>44809.113251479852</v>
      </c>
      <c r="O1385" s="3887">
        <f t="shared" si="304"/>
        <v>36365.5701170264</v>
      </c>
      <c r="P1385" s="3887">
        <f t="shared" si="304"/>
        <v>29773.610608023177</v>
      </c>
      <c r="Q1385" s="2586"/>
    </row>
    <row r="1386" spans="2:17" ht="12" customHeight="1">
      <c r="B1386" s="3911"/>
      <c r="C1386" s="3822"/>
      <c r="D1386" s="2575" t="s">
        <v>1782</v>
      </c>
      <c r="E1386" s="2575" t="s">
        <v>202</v>
      </c>
      <c r="F1386" s="2575" t="s">
        <v>533</v>
      </c>
      <c r="G1386" s="2576">
        <f>TRA.a!D2132</f>
        <v>0</v>
      </c>
      <c r="H1386" s="2576">
        <f>TRA.a!E2132</f>
        <v>0</v>
      </c>
      <c r="I1386" s="2576">
        <f>TRA.a!F2132</f>
        <v>0</v>
      </c>
      <c r="J1386" s="2576">
        <f>TRA.a!G2132</f>
        <v>0</v>
      </c>
      <c r="K1386" s="2576">
        <f>TRA.a!H2132</f>
        <v>0</v>
      </c>
      <c r="L1386" s="2576">
        <f>TRA.a!I2132</f>
        <v>0</v>
      </c>
      <c r="M1386" s="2576">
        <f>TRA.a!J2132</f>
        <v>0</v>
      </c>
      <c r="N1386" s="2576">
        <f>TRA.a!K2132</f>
        <v>39686.315513218586</v>
      </c>
      <c r="O1386" s="2576">
        <f>TRA.a!L2132</f>
        <v>34140.313489716318</v>
      </c>
      <c r="P1386" s="2576">
        <f>TRA.a!M2132</f>
        <v>27951.724573753825</v>
      </c>
      <c r="Q1386" s="2586"/>
    </row>
    <row r="1387" spans="2:17" ht="12" customHeight="1">
      <c r="B1387" s="3915"/>
      <c r="C1387" s="2593"/>
      <c r="D1387" s="2575" t="s">
        <v>1782</v>
      </c>
      <c r="E1387" s="2575" t="s">
        <v>3833</v>
      </c>
      <c r="F1387" s="2575" t="s">
        <v>1754</v>
      </c>
      <c r="G1387" s="2576">
        <f t="shared" ref="G1387:P1389" si="305">G1386</f>
        <v>0</v>
      </c>
      <c r="H1387" s="2576">
        <f t="shared" si="305"/>
        <v>0</v>
      </c>
      <c r="I1387" s="2576">
        <f t="shared" si="305"/>
        <v>0</v>
      </c>
      <c r="J1387" s="2576">
        <f t="shared" si="305"/>
        <v>0</v>
      </c>
      <c r="K1387" s="2576">
        <f t="shared" si="305"/>
        <v>0</v>
      </c>
      <c r="L1387" s="2576">
        <f t="shared" si="305"/>
        <v>0</v>
      </c>
      <c r="M1387" s="2576">
        <f t="shared" si="305"/>
        <v>0</v>
      </c>
      <c r="N1387" s="2576">
        <f t="shared" si="305"/>
        <v>39686.315513218586</v>
      </c>
      <c r="O1387" s="2576">
        <f t="shared" si="305"/>
        <v>34140.313489716318</v>
      </c>
      <c r="P1387" s="2576">
        <f t="shared" si="305"/>
        <v>27951.724573753825</v>
      </c>
      <c r="Q1387" s="2586"/>
    </row>
    <row r="1388" spans="2:17" ht="12" customHeight="1">
      <c r="B1388" s="3915"/>
      <c r="C1388" s="2593"/>
      <c r="D1388" s="2575" t="s">
        <v>1782</v>
      </c>
      <c r="E1388" s="2575" t="s">
        <v>5</v>
      </c>
      <c r="F1388" s="2575" t="s">
        <v>534</v>
      </c>
      <c r="G1388" s="2576">
        <f t="shared" si="305"/>
        <v>0</v>
      </c>
      <c r="H1388" s="2576">
        <f t="shared" si="305"/>
        <v>0</v>
      </c>
      <c r="I1388" s="2576">
        <f t="shared" si="305"/>
        <v>0</v>
      </c>
      <c r="J1388" s="2576">
        <f t="shared" si="305"/>
        <v>0</v>
      </c>
      <c r="K1388" s="2576">
        <f t="shared" si="305"/>
        <v>0</v>
      </c>
      <c r="L1388" s="2576">
        <f t="shared" si="305"/>
        <v>0</v>
      </c>
      <c r="M1388" s="2576">
        <f t="shared" si="305"/>
        <v>0</v>
      </c>
      <c r="N1388" s="2576">
        <f t="shared" si="305"/>
        <v>39686.315513218586</v>
      </c>
      <c r="O1388" s="2576">
        <f t="shared" si="305"/>
        <v>34140.313489716318</v>
      </c>
      <c r="P1388" s="2576">
        <f t="shared" si="305"/>
        <v>27951.724573753825</v>
      </c>
      <c r="Q1388" s="2586"/>
    </row>
    <row r="1389" spans="2:17" ht="12" customHeight="1">
      <c r="B1389" s="3915"/>
      <c r="C1389" s="2593"/>
      <c r="D1389" s="2575" t="s">
        <v>1782</v>
      </c>
      <c r="E1389" s="2575" t="s">
        <v>96</v>
      </c>
      <c r="F1389" s="2575" t="s">
        <v>535</v>
      </c>
      <c r="G1389" s="2576">
        <f t="shared" si="305"/>
        <v>0</v>
      </c>
      <c r="H1389" s="2576">
        <f t="shared" si="305"/>
        <v>0</v>
      </c>
      <c r="I1389" s="2576">
        <f t="shared" si="305"/>
        <v>0</v>
      </c>
      <c r="J1389" s="2576">
        <f t="shared" si="305"/>
        <v>0</v>
      </c>
      <c r="K1389" s="2576">
        <f t="shared" si="305"/>
        <v>0</v>
      </c>
      <c r="L1389" s="2576">
        <f t="shared" si="305"/>
        <v>0</v>
      </c>
      <c r="M1389" s="2576">
        <f t="shared" si="305"/>
        <v>0</v>
      </c>
      <c r="N1389" s="2576">
        <f t="shared" si="305"/>
        <v>39686.315513218586</v>
      </c>
      <c r="O1389" s="2576">
        <f t="shared" si="305"/>
        <v>34140.313489716318</v>
      </c>
      <c r="P1389" s="2576">
        <f t="shared" si="305"/>
        <v>27951.724573753825</v>
      </c>
      <c r="Q1389" s="2586"/>
    </row>
    <row r="1390" spans="2:17" ht="12" customHeight="1">
      <c r="B1390" s="3925">
        <v>2040</v>
      </c>
      <c r="C1390" s="3825">
        <v>2045</v>
      </c>
      <c r="D1390" s="3925" t="s">
        <v>521</v>
      </c>
      <c r="E1390" s="3825" t="s">
        <v>263</v>
      </c>
      <c r="F1390" s="3925" t="s">
        <v>4698</v>
      </c>
      <c r="G1390" s="3825">
        <f t="shared" ref="G1390:P1390" si="306">G1363</f>
        <v>2006</v>
      </c>
      <c r="H1390" s="3925">
        <f t="shared" si="306"/>
        <v>2010</v>
      </c>
      <c r="I1390" s="3825">
        <f t="shared" si="306"/>
        <v>2015</v>
      </c>
      <c r="J1390" s="3925">
        <f t="shared" si="306"/>
        <v>2020</v>
      </c>
      <c r="K1390" s="3825">
        <f t="shared" si="306"/>
        <v>2025</v>
      </c>
      <c r="L1390" s="3925">
        <f t="shared" si="306"/>
        <v>2030</v>
      </c>
      <c r="M1390" s="3825">
        <f t="shared" si="306"/>
        <v>2035</v>
      </c>
      <c r="N1390" s="3925">
        <f t="shared" si="306"/>
        <v>2040</v>
      </c>
      <c r="O1390" s="3825">
        <f t="shared" si="306"/>
        <v>2045</v>
      </c>
      <c r="P1390" s="3925">
        <f t="shared" si="306"/>
        <v>2050</v>
      </c>
      <c r="Q1390" s="2586"/>
    </row>
    <row r="1391" spans="2:17" ht="12" customHeight="1">
      <c r="B1391" s="3911"/>
      <c r="C1391" s="3822"/>
      <c r="D1391" s="2575" t="s">
        <v>1780</v>
      </c>
      <c r="E1391" s="2575" t="s">
        <v>202</v>
      </c>
      <c r="F1391" s="2575" t="s">
        <v>533</v>
      </c>
      <c r="G1391" s="2576">
        <f>TRA.a!D2067</f>
        <v>0</v>
      </c>
      <c r="H1391" s="2576">
        <f>TRA.a!E2067</f>
        <v>0</v>
      </c>
      <c r="I1391" s="2576">
        <f>TRA.a!F2067</f>
        <v>0</v>
      </c>
      <c r="J1391" s="2576">
        <f>TRA.a!G2067</f>
        <v>0</v>
      </c>
      <c r="K1391" s="2576">
        <f>TRA.a!H2067</f>
        <v>0</v>
      </c>
      <c r="L1391" s="2576">
        <f>TRA.a!I2067</f>
        <v>0</v>
      </c>
      <c r="M1391" s="2576">
        <f>TRA.a!J2067</f>
        <v>0</v>
      </c>
      <c r="N1391" s="2576">
        <f>TRA.a!K2067</f>
        <v>0</v>
      </c>
      <c r="O1391" s="2576">
        <f>TRA.a!L2067</f>
        <v>21508.374360710335</v>
      </c>
      <c r="P1391" s="2576">
        <f>TRA.a!M2067</f>
        <v>17455.473656172671</v>
      </c>
      <c r="Q1391" s="2586"/>
    </row>
    <row r="1392" spans="2:17" ht="12" customHeight="1">
      <c r="B1392" s="3911"/>
      <c r="C1392" s="3822"/>
      <c r="D1392" s="2575" t="s">
        <v>1780</v>
      </c>
      <c r="E1392" s="2575" t="s">
        <v>1813</v>
      </c>
      <c r="F1392" s="2575" t="s">
        <v>533</v>
      </c>
      <c r="G1392" s="2576">
        <f t="shared" ref="G1392:P1395" si="307">G1391</f>
        <v>0</v>
      </c>
      <c r="H1392" s="2576">
        <f t="shared" si="307"/>
        <v>0</v>
      </c>
      <c r="I1392" s="2576">
        <f t="shared" si="307"/>
        <v>0</v>
      </c>
      <c r="J1392" s="2576">
        <f t="shared" si="307"/>
        <v>0</v>
      </c>
      <c r="K1392" s="2576">
        <f t="shared" si="307"/>
        <v>0</v>
      </c>
      <c r="L1392" s="2576">
        <f t="shared" si="307"/>
        <v>0</v>
      </c>
      <c r="M1392" s="2576">
        <f t="shared" si="307"/>
        <v>0</v>
      </c>
      <c r="N1392" s="2576">
        <f t="shared" si="307"/>
        <v>0</v>
      </c>
      <c r="O1392" s="2576">
        <f t="shared" si="307"/>
        <v>21508.374360710335</v>
      </c>
      <c r="P1392" s="2576">
        <f t="shared" si="307"/>
        <v>17455.473656172671</v>
      </c>
      <c r="Q1392" s="2586"/>
    </row>
    <row r="1393" spans="2:17" ht="12" customHeight="1">
      <c r="B1393" s="3911"/>
      <c r="C1393" s="3822"/>
      <c r="D1393" s="2575" t="s">
        <v>1780</v>
      </c>
      <c r="E1393" s="2575" t="s">
        <v>3831</v>
      </c>
      <c r="F1393" s="2575" t="s">
        <v>729</v>
      </c>
      <c r="G1393" s="2576">
        <f t="shared" si="307"/>
        <v>0</v>
      </c>
      <c r="H1393" s="2576">
        <f t="shared" si="307"/>
        <v>0</v>
      </c>
      <c r="I1393" s="2576">
        <f t="shared" si="307"/>
        <v>0</v>
      </c>
      <c r="J1393" s="2576">
        <f t="shared" si="307"/>
        <v>0</v>
      </c>
      <c r="K1393" s="2576">
        <f t="shared" si="307"/>
        <v>0</v>
      </c>
      <c r="L1393" s="2576">
        <f t="shared" si="307"/>
        <v>0</v>
      </c>
      <c r="M1393" s="2576">
        <f t="shared" si="307"/>
        <v>0</v>
      </c>
      <c r="N1393" s="2576">
        <f t="shared" si="307"/>
        <v>0</v>
      </c>
      <c r="O1393" s="2576">
        <f t="shared" si="307"/>
        <v>21508.374360710335</v>
      </c>
      <c r="P1393" s="2576">
        <f t="shared" si="307"/>
        <v>17455.473656172671</v>
      </c>
      <c r="Q1393" s="2586"/>
    </row>
    <row r="1394" spans="2:17" ht="12" customHeight="1">
      <c r="B1394" s="3911"/>
      <c r="C1394" s="3822"/>
      <c r="D1394" s="2575" t="s">
        <v>1780</v>
      </c>
      <c r="E1394" s="2575" t="s">
        <v>3832</v>
      </c>
      <c r="F1394" s="2575" t="s">
        <v>729</v>
      </c>
      <c r="G1394" s="2576">
        <f t="shared" si="307"/>
        <v>0</v>
      </c>
      <c r="H1394" s="2576">
        <f t="shared" si="307"/>
        <v>0</v>
      </c>
      <c r="I1394" s="2576">
        <f t="shared" si="307"/>
        <v>0</v>
      </c>
      <c r="J1394" s="2576">
        <f t="shared" si="307"/>
        <v>0</v>
      </c>
      <c r="K1394" s="2576">
        <f t="shared" si="307"/>
        <v>0</v>
      </c>
      <c r="L1394" s="2576">
        <f t="shared" si="307"/>
        <v>0</v>
      </c>
      <c r="M1394" s="2576">
        <f t="shared" si="307"/>
        <v>0</v>
      </c>
      <c r="N1394" s="2576">
        <f t="shared" si="307"/>
        <v>0</v>
      </c>
      <c r="O1394" s="2576">
        <f t="shared" si="307"/>
        <v>21508.374360710335</v>
      </c>
      <c r="P1394" s="2576">
        <f t="shared" si="307"/>
        <v>17455.473656172671</v>
      </c>
      <c r="Q1394" s="2586"/>
    </row>
    <row r="1395" spans="2:17" ht="12" customHeight="1">
      <c r="B1395" s="3911"/>
      <c r="C1395" s="3822"/>
      <c r="D1395" s="3375" t="s">
        <v>1780</v>
      </c>
      <c r="E1395" s="3375" t="s">
        <v>96</v>
      </c>
      <c r="F1395" s="3375" t="s">
        <v>535</v>
      </c>
      <c r="G1395" s="3887">
        <f t="shared" si="307"/>
        <v>0</v>
      </c>
      <c r="H1395" s="3887">
        <f t="shared" si="307"/>
        <v>0</v>
      </c>
      <c r="I1395" s="3887">
        <f t="shared" si="307"/>
        <v>0</v>
      </c>
      <c r="J1395" s="3887">
        <f t="shared" si="307"/>
        <v>0</v>
      </c>
      <c r="K1395" s="3887">
        <f t="shared" si="307"/>
        <v>0</v>
      </c>
      <c r="L1395" s="3887">
        <f t="shared" si="307"/>
        <v>0</v>
      </c>
      <c r="M1395" s="3887">
        <f t="shared" si="307"/>
        <v>0</v>
      </c>
      <c r="N1395" s="3887">
        <f t="shared" si="307"/>
        <v>0</v>
      </c>
      <c r="O1395" s="3887">
        <f t="shared" si="307"/>
        <v>21508.374360710335</v>
      </c>
      <c r="P1395" s="3887">
        <f t="shared" si="307"/>
        <v>17455.473656172671</v>
      </c>
      <c r="Q1395" s="2586"/>
    </row>
    <row r="1396" spans="2:17" ht="12" customHeight="1">
      <c r="B1396" s="3911"/>
      <c r="C1396" s="3822"/>
      <c r="D1396" s="3890" t="s">
        <v>530</v>
      </c>
      <c r="E1396" s="3890" t="s">
        <v>202</v>
      </c>
      <c r="F1396" s="3890" t="s">
        <v>533</v>
      </c>
      <c r="G1396" s="3891">
        <f>TRA.a!D2080</f>
        <v>0</v>
      </c>
      <c r="H1396" s="3891">
        <f>TRA.a!E2080</f>
        <v>0</v>
      </c>
      <c r="I1396" s="3891">
        <f>TRA.a!F2080</f>
        <v>0</v>
      </c>
      <c r="J1396" s="3891">
        <f>TRA.a!G2080</f>
        <v>0</v>
      </c>
      <c r="K1396" s="3891">
        <f>TRA.a!H2080</f>
        <v>0</v>
      </c>
      <c r="L1396" s="3891">
        <f>TRA.a!I2080</f>
        <v>0</v>
      </c>
      <c r="M1396" s="3891">
        <f>TRA.a!J2080</f>
        <v>0</v>
      </c>
      <c r="N1396" s="3891">
        <f>TRA.a!K2080</f>
        <v>0</v>
      </c>
      <c r="O1396" s="3891">
        <f>TRA.a!L2080</f>
        <v>21508.374360710335</v>
      </c>
      <c r="P1396" s="3891">
        <f>TRA.a!M2080</f>
        <v>17455.473656172671</v>
      </c>
      <c r="Q1396" s="2586"/>
    </row>
    <row r="1397" spans="2:17" ht="12" customHeight="1">
      <c r="B1397" s="3911"/>
      <c r="C1397" s="3822"/>
      <c r="D1397" s="2575" t="s">
        <v>530</v>
      </c>
      <c r="E1397" s="2575" t="s">
        <v>1813</v>
      </c>
      <c r="F1397" s="2575" t="s">
        <v>533</v>
      </c>
      <c r="G1397" s="2576">
        <f t="shared" ref="G1397:P1401" si="308">G1396</f>
        <v>0</v>
      </c>
      <c r="H1397" s="2576">
        <f t="shared" si="308"/>
        <v>0</v>
      </c>
      <c r="I1397" s="2576">
        <f t="shared" si="308"/>
        <v>0</v>
      </c>
      <c r="J1397" s="2576">
        <f t="shared" si="308"/>
        <v>0</v>
      </c>
      <c r="K1397" s="2576">
        <f t="shared" si="308"/>
        <v>0</v>
      </c>
      <c r="L1397" s="2576">
        <f t="shared" si="308"/>
        <v>0</v>
      </c>
      <c r="M1397" s="2576">
        <f t="shared" si="308"/>
        <v>0</v>
      </c>
      <c r="N1397" s="2576">
        <f t="shared" si="308"/>
        <v>0</v>
      </c>
      <c r="O1397" s="2576">
        <f t="shared" si="308"/>
        <v>21508.374360710335</v>
      </c>
      <c r="P1397" s="2576">
        <f t="shared" si="308"/>
        <v>17455.473656172671</v>
      </c>
      <c r="Q1397" s="2586"/>
    </row>
    <row r="1398" spans="2:17" ht="12" customHeight="1">
      <c r="B1398" s="3911"/>
      <c r="C1398" s="3822"/>
      <c r="D1398" s="2575" t="s">
        <v>530</v>
      </c>
      <c r="E1398" s="2575" t="s">
        <v>3831</v>
      </c>
      <c r="F1398" s="2575" t="s">
        <v>729</v>
      </c>
      <c r="G1398" s="2576">
        <f t="shared" si="308"/>
        <v>0</v>
      </c>
      <c r="H1398" s="2576">
        <f t="shared" si="308"/>
        <v>0</v>
      </c>
      <c r="I1398" s="2576">
        <f t="shared" si="308"/>
        <v>0</v>
      </c>
      <c r="J1398" s="2576">
        <f t="shared" si="308"/>
        <v>0</v>
      </c>
      <c r="K1398" s="2576">
        <f t="shared" si="308"/>
        <v>0</v>
      </c>
      <c r="L1398" s="2576">
        <f t="shared" si="308"/>
        <v>0</v>
      </c>
      <c r="M1398" s="2576">
        <f t="shared" si="308"/>
        <v>0</v>
      </c>
      <c r="N1398" s="2576">
        <f t="shared" si="308"/>
        <v>0</v>
      </c>
      <c r="O1398" s="2576">
        <f t="shared" si="308"/>
        <v>21508.374360710335</v>
      </c>
      <c r="P1398" s="2576">
        <f t="shared" si="308"/>
        <v>17455.473656172671</v>
      </c>
      <c r="Q1398" s="2586"/>
    </row>
    <row r="1399" spans="2:17" ht="12" customHeight="1">
      <c r="B1399" s="3911"/>
      <c r="C1399" s="3822"/>
      <c r="D1399" s="2575" t="s">
        <v>530</v>
      </c>
      <c r="E1399" s="2575" t="s">
        <v>3832</v>
      </c>
      <c r="F1399" s="2575" t="s">
        <v>729</v>
      </c>
      <c r="G1399" s="2576">
        <f t="shared" si="308"/>
        <v>0</v>
      </c>
      <c r="H1399" s="2576">
        <f t="shared" si="308"/>
        <v>0</v>
      </c>
      <c r="I1399" s="2576">
        <f t="shared" si="308"/>
        <v>0</v>
      </c>
      <c r="J1399" s="2576">
        <f t="shared" si="308"/>
        <v>0</v>
      </c>
      <c r="K1399" s="2576">
        <f t="shared" si="308"/>
        <v>0</v>
      </c>
      <c r="L1399" s="2576">
        <f t="shared" si="308"/>
        <v>0</v>
      </c>
      <c r="M1399" s="2576">
        <f t="shared" si="308"/>
        <v>0</v>
      </c>
      <c r="N1399" s="2576">
        <f t="shared" si="308"/>
        <v>0</v>
      </c>
      <c r="O1399" s="2576">
        <f t="shared" si="308"/>
        <v>21508.374360710335</v>
      </c>
      <c r="P1399" s="2576">
        <f t="shared" si="308"/>
        <v>17455.473656172671</v>
      </c>
      <c r="Q1399" s="2586"/>
    </row>
    <row r="1400" spans="2:17" ht="12" customHeight="1">
      <c r="B1400" s="3911"/>
      <c r="C1400" s="3822"/>
      <c r="D1400" s="2575" t="s">
        <v>530</v>
      </c>
      <c r="E1400" s="2575" t="s">
        <v>5</v>
      </c>
      <c r="F1400" s="2575" t="s">
        <v>534</v>
      </c>
      <c r="G1400" s="2576">
        <f t="shared" si="308"/>
        <v>0</v>
      </c>
      <c r="H1400" s="2576">
        <f t="shared" si="308"/>
        <v>0</v>
      </c>
      <c r="I1400" s="2576">
        <f t="shared" si="308"/>
        <v>0</v>
      </c>
      <c r="J1400" s="2576">
        <f t="shared" si="308"/>
        <v>0</v>
      </c>
      <c r="K1400" s="2576">
        <f t="shared" si="308"/>
        <v>0</v>
      </c>
      <c r="L1400" s="2576">
        <f t="shared" si="308"/>
        <v>0</v>
      </c>
      <c r="M1400" s="2576">
        <f t="shared" si="308"/>
        <v>0</v>
      </c>
      <c r="N1400" s="2576">
        <f t="shared" si="308"/>
        <v>0</v>
      </c>
      <c r="O1400" s="2576">
        <f t="shared" si="308"/>
        <v>21508.374360710335</v>
      </c>
      <c r="P1400" s="2576">
        <f t="shared" si="308"/>
        <v>17455.473656172671</v>
      </c>
      <c r="Q1400" s="2586"/>
    </row>
    <row r="1401" spans="2:17" ht="12" customHeight="1">
      <c r="B1401" s="3911"/>
      <c r="C1401" s="3822"/>
      <c r="D1401" s="3375" t="s">
        <v>530</v>
      </c>
      <c r="E1401" s="3375" t="s">
        <v>96</v>
      </c>
      <c r="F1401" s="3375" t="s">
        <v>535</v>
      </c>
      <c r="G1401" s="3887">
        <f t="shared" si="308"/>
        <v>0</v>
      </c>
      <c r="H1401" s="3887">
        <f t="shared" si="308"/>
        <v>0</v>
      </c>
      <c r="I1401" s="3887">
        <f t="shared" si="308"/>
        <v>0</v>
      </c>
      <c r="J1401" s="3887">
        <f t="shared" si="308"/>
        <v>0</v>
      </c>
      <c r="K1401" s="3887">
        <f t="shared" si="308"/>
        <v>0</v>
      </c>
      <c r="L1401" s="3887">
        <f t="shared" si="308"/>
        <v>0</v>
      </c>
      <c r="M1401" s="3887">
        <f t="shared" si="308"/>
        <v>0</v>
      </c>
      <c r="N1401" s="3887">
        <f t="shared" si="308"/>
        <v>0</v>
      </c>
      <c r="O1401" s="3887">
        <f t="shared" si="308"/>
        <v>21508.374360710335</v>
      </c>
      <c r="P1401" s="3887">
        <f t="shared" si="308"/>
        <v>17455.473656172671</v>
      </c>
      <c r="Q1401" s="2586"/>
    </row>
    <row r="1402" spans="2:17" ht="12" customHeight="1">
      <c r="B1402" s="3911"/>
      <c r="C1402" s="3822"/>
      <c r="D1402" s="3785" t="s">
        <v>3463</v>
      </c>
      <c r="E1402" s="3785" t="s">
        <v>1813</v>
      </c>
      <c r="F1402" s="3785" t="s">
        <v>533</v>
      </c>
      <c r="G1402" s="3823">
        <f>TRA.a!D2093</f>
        <v>0</v>
      </c>
      <c r="H1402" s="3823">
        <f>TRA.a!E2093</f>
        <v>0</v>
      </c>
      <c r="I1402" s="3823">
        <f>TRA.a!F2093</f>
        <v>0</v>
      </c>
      <c r="J1402" s="3823">
        <f>TRA.a!G2093</f>
        <v>0</v>
      </c>
      <c r="K1402" s="3823">
        <f>TRA.a!H2093</f>
        <v>0</v>
      </c>
      <c r="L1402" s="3823">
        <f>TRA.a!I2093</f>
        <v>0</v>
      </c>
      <c r="M1402" s="3823">
        <f>TRA.a!J2093</f>
        <v>0</v>
      </c>
      <c r="N1402" s="3823">
        <f>TRA.a!K2093</f>
        <v>0</v>
      </c>
      <c r="O1402" s="3823">
        <f>TRA.a!L2093</f>
        <v>8961.8226502959733</v>
      </c>
      <c r="P1402" s="3823">
        <f>TRA.a!M2093</f>
        <v>7273.11402340528</v>
      </c>
      <c r="Q1402" s="2586"/>
    </row>
    <row r="1403" spans="2:17" ht="12" customHeight="1">
      <c r="B1403" s="3911"/>
      <c r="C1403" s="3822"/>
      <c r="D1403" s="3890" t="s">
        <v>531</v>
      </c>
      <c r="E1403" s="3890" t="s">
        <v>202</v>
      </c>
      <c r="F1403" s="3890" t="s">
        <v>533</v>
      </c>
      <c r="G1403" s="3891">
        <f>TRA.a!D2120</f>
        <v>0</v>
      </c>
      <c r="H1403" s="3891">
        <f>TRA.a!E2120</f>
        <v>0</v>
      </c>
      <c r="I1403" s="3891">
        <f>TRA.a!F2120</f>
        <v>0</v>
      </c>
      <c r="J1403" s="3891">
        <f>TRA.a!G2120</f>
        <v>0</v>
      </c>
      <c r="K1403" s="3891">
        <f>TRA.a!H2120</f>
        <v>0</v>
      </c>
      <c r="L1403" s="3891">
        <f>TRA.a!I2120</f>
        <v>0</v>
      </c>
      <c r="M1403" s="3891">
        <f>TRA.a!J2120</f>
        <v>0</v>
      </c>
      <c r="N1403" s="3891">
        <f>TRA.a!K2120</f>
        <v>0</v>
      </c>
      <c r="O1403" s="3891">
        <f>TRA.a!L2120</f>
        <v>35847.290601183893</v>
      </c>
      <c r="P1403" s="3891">
        <f>TRA.a!M2120</f>
        <v>29092.45609362112</v>
      </c>
      <c r="Q1403" s="2586"/>
    </row>
    <row r="1404" spans="2:17" ht="12" customHeight="1">
      <c r="B1404" s="3911"/>
      <c r="C1404" s="3822"/>
      <c r="D1404" s="2575" t="s">
        <v>531</v>
      </c>
      <c r="E1404" s="2575" t="s">
        <v>3833</v>
      </c>
      <c r="F1404" s="2575" t="s">
        <v>1754</v>
      </c>
      <c r="G1404" s="2576">
        <f t="shared" ref="G1404:P1406" si="309">G1403</f>
        <v>0</v>
      </c>
      <c r="H1404" s="2576">
        <f t="shared" si="309"/>
        <v>0</v>
      </c>
      <c r="I1404" s="2576">
        <f t="shared" si="309"/>
        <v>0</v>
      </c>
      <c r="J1404" s="2576">
        <f t="shared" si="309"/>
        <v>0</v>
      </c>
      <c r="K1404" s="2576">
        <f t="shared" si="309"/>
        <v>0</v>
      </c>
      <c r="L1404" s="2576">
        <f t="shared" si="309"/>
        <v>0</v>
      </c>
      <c r="M1404" s="2576">
        <f t="shared" si="309"/>
        <v>0</v>
      </c>
      <c r="N1404" s="2576">
        <f t="shared" si="309"/>
        <v>0</v>
      </c>
      <c r="O1404" s="2576">
        <f t="shared" si="309"/>
        <v>35847.290601183893</v>
      </c>
      <c r="P1404" s="2576">
        <f t="shared" si="309"/>
        <v>29092.45609362112</v>
      </c>
      <c r="Q1404" s="2586"/>
    </row>
    <row r="1405" spans="2:17" ht="12" customHeight="1">
      <c r="B1405" s="3911"/>
      <c r="C1405" s="3822"/>
      <c r="D1405" s="2575" t="s">
        <v>531</v>
      </c>
      <c r="E1405" s="2575" t="s">
        <v>96</v>
      </c>
      <c r="F1405" s="2575" t="s">
        <v>535</v>
      </c>
      <c r="G1405" s="2576">
        <f t="shared" si="309"/>
        <v>0</v>
      </c>
      <c r="H1405" s="2576">
        <f t="shared" si="309"/>
        <v>0</v>
      </c>
      <c r="I1405" s="2576">
        <f t="shared" si="309"/>
        <v>0</v>
      </c>
      <c r="J1405" s="2576">
        <f t="shared" si="309"/>
        <v>0</v>
      </c>
      <c r="K1405" s="2576">
        <f t="shared" si="309"/>
        <v>0</v>
      </c>
      <c r="L1405" s="2576">
        <f t="shared" si="309"/>
        <v>0</v>
      </c>
      <c r="M1405" s="2576">
        <f t="shared" si="309"/>
        <v>0</v>
      </c>
      <c r="N1405" s="2576">
        <f t="shared" si="309"/>
        <v>0</v>
      </c>
      <c r="O1405" s="2576">
        <f t="shared" si="309"/>
        <v>35847.290601183893</v>
      </c>
      <c r="P1405" s="2576">
        <f t="shared" si="309"/>
        <v>29092.45609362112</v>
      </c>
      <c r="Q1405" s="2586"/>
    </row>
    <row r="1406" spans="2:17" ht="12" customHeight="1">
      <c r="B1406" s="3911"/>
      <c r="C1406" s="3822"/>
      <c r="D1406" s="3375" t="s">
        <v>531</v>
      </c>
      <c r="E1406" s="3375" t="s">
        <v>5</v>
      </c>
      <c r="F1406" s="3375" t="s">
        <v>534</v>
      </c>
      <c r="G1406" s="3887">
        <f t="shared" si="309"/>
        <v>0</v>
      </c>
      <c r="H1406" s="3887">
        <f t="shared" si="309"/>
        <v>0</v>
      </c>
      <c r="I1406" s="3887">
        <f t="shared" si="309"/>
        <v>0</v>
      </c>
      <c r="J1406" s="3887">
        <f t="shared" si="309"/>
        <v>0</v>
      </c>
      <c r="K1406" s="3887">
        <f t="shared" si="309"/>
        <v>0</v>
      </c>
      <c r="L1406" s="3887">
        <f t="shared" si="309"/>
        <v>0</v>
      </c>
      <c r="M1406" s="3887">
        <f t="shared" si="309"/>
        <v>0</v>
      </c>
      <c r="N1406" s="3887">
        <f t="shared" si="309"/>
        <v>0</v>
      </c>
      <c r="O1406" s="3887">
        <f t="shared" si="309"/>
        <v>35847.290601183893</v>
      </c>
      <c r="P1406" s="3887">
        <f t="shared" si="309"/>
        <v>29092.45609362112</v>
      </c>
      <c r="Q1406" s="2586"/>
    </row>
    <row r="1407" spans="2:17" ht="12" customHeight="1">
      <c r="B1407" s="3911"/>
      <c r="C1407" s="3822"/>
      <c r="D1407" s="3890" t="s">
        <v>1781</v>
      </c>
      <c r="E1407" s="3890" t="s">
        <v>202</v>
      </c>
      <c r="F1407" s="3890" t="s">
        <v>533</v>
      </c>
      <c r="G1407" s="3891">
        <f>TRA.a!D2107</f>
        <v>0</v>
      </c>
      <c r="H1407" s="3891">
        <f>TRA.a!E2107</f>
        <v>0</v>
      </c>
      <c r="I1407" s="3891">
        <f>TRA.a!F2107</f>
        <v>0</v>
      </c>
      <c r="J1407" s="3891">
        <f>TRA.a!G2107</f>
        <v>0</v>
      </c>
      <c r="K1407" s="3891">
        <f>TRA.a!H2107</f>
        <v>0</v>
      </c>
      <c r="L1407" s="3891">
        <f>TRA.a!I2107</f>
        <v>0</v>
      </c>
      <c r="M1407" s="3891">
        <f>TRA.a!J2107</f>
        <v>0</v>
      </c>
      <c r="N1407" s="3891">
        <f>TRA.a!K2107</f>
        <v>0</v>
      </c>
      <c r="O1407" s="3891">
        <f>TRA.a!L2107</f>
        <v>44809.113251479852</v>
      </c>
      <c r="P1407" s="3891">
        <f>TRA.a!M2107</f>
        <v>36365.5701170264</v>
      </c>
      <c r="Q1407" s="2586"/>
    </row>
    <row r="1408" spans="2:17" ht="12" customHeight="1">
      <c r="B1408" s="3911"/>
      <c r="C1408" s="3822"/>
      <c r="D1408" s="2575" t="s">
        <v>1781</v>
      </c>
      <c r="E1408" s="2575" t="s">
        <v>1813</v>
      </c>
      <c r="F1408" s="2575" t="s">
        <v>533</v>
      </c>
      <c r="G1408" s="2576">
        <f t="shared" ref="G1408:P1412" si="310">G1407</f>
        <v>0</v>
      </c>
      <c r="H1408" s="2576">
        <f t="shared" si="310"/>
        <v>0</v>
      </c>
      <c r="I1408" s="2576">
        <f t="shared" si="310"/>
        <v>0</v>
      </c>
      <c r="J1408" s="2576">
        <f t="shared" si="310"/>
        <v>0</v>
      </c>
      <c r="K1408" s="2576">
        <f t="shared" si="310"/>
        <v>0</v>
      </c>
      <c r="L1408" s="2576">
        <f t="shared" si="310"/>
        <v>0</v>
      </c>
      <c r="M1408" s="2576">
        <f t="shared" si="310"/>
        <v>0</v>
      </c>
      <c r="N1408" s="2576">
        <f t="shared" si="310"/>
        <v>0</v>
      </c>
      <c r="O1408" s="2576">
        <f t="shared" si="310"/>
        <v>44809.113251479852</v>
      </c>
      <c r="P1408" s="2576">
        <f t="shared" si="310"/>
        <v>36365.5701170264</v>
      </c>
      <c r="Q1408" s="2586"/>
    </row>
    <row r="1409" spans="2:17" ht="12" customHeight="1">
      <c r="B1409" s="3911"/>
      <c r="C1409" s="3822"/>
      <c r="D1409" s="2575" t="s">
        <v>1781</v>
      </c>
      <c r="E1409" s="2575" t="s">
        <v>3831</v>
      </c>
      <c r="F1409" s="2575" t="s">
        <v>729</v>
      </c>
      <c r="G1409" s="2576">
        <f t="shared" si="310"/>
        <v>0</v>
      </c>
      <c r="H1409" s="2576">
        <f t="shared" si="310"/>
        <v>0</v>
      </c>
      <c r="I1409" s="2576">
        <f t="shared" si="310"/>
        <v>0</v>
      </c>
      <c r="J1409" s="2576">
        <f t="shared" si="310"/>
        <v>0</v>
      </c>
      <c r="K1409" s="2576">
        <f t="shared" si="310"/>
        <v>0</v>
      </c>
      <c r="L1409" s="2576">
        <f t="shared" si="310"/>
        <v>0</v>
      </c>
      <c r="M1409" s="2576">
        <f t="shared" si="310"/>
        <v>0</v>
      </c>
      <c r="N1409" s="2576">
        <f t="shared" si="310"/>
        <v>0</v>
      </c>
      <c r="O1409" s="2576">
        <f t="shared" si="310"/>
        <v>44809.113251479852</v>
      </c>
      <c r="P1409" s="2576">
        <f t="shared" si="310"/>
        <v>36365.5701170264</v>
      </c>
      <c r="Q1409" s="2586"/>
    </row>
    <row r="1410" spans="2:17" ht="12" customHeight="1">
      <c r="B1410" s="3911"/>
      <c r="C1410" s="3822"/>
      <c r="D1410" s="2575" t="s">
        <v>1781</v>
      </c>
      <c r="E1410" s="2575" t="s">
        <v>3833</v>
      </c>
      <c r="F1410" s="2575" t="s">
        <v>1754</v>
      </c>
      <c r="G1410" s="2576">
        <f t="shared" si="310"/>
        <v>0</v>
      </c>
      <c r="H1410" s="2576">
        <f t="shared" si="310"/>
        <v>0</v>
      </c>
      <c r="I1410" s="2576">
        <f t="shared" si="310"/>
        <v>0</v>
      </c>
      <c r="J1410" s="2576">
        <f t="shared" si="310"/>
        <v>0</v>
      </c>
      <c r="K1410" s="2576">
        <f t="shared" si="310"/>
        <v>0</v>
      </c>
      <c r="L1410" s="2576">
        <f t="shared" si="310"/>
        <v>0</v>
      </c>
      <c r="M1410" s="2576">
        <f t="shared" si="310"/>
        <v>0</v>
      </c>
      <c r="N1410" s="2576">
        <f t="shared" si="310"/>
        <v>0</v>
      </c>
      <c r="O1410" s="2576">
        <f t="shared" si="310"/>
        <v>44809.113251479852</v>
      </c>
      <c r="P1410" s="2576">
        <f t="shared" si="310"/>
        <v>36365.5701170264</v>
      </c>
      <c r="Q1410" s="2586"/>
    </row>
    <row r="1411" spans="2:17" ht="12" customHeight="1">
      <c r="B1411" s="3911"/>
      <c r="C1411" s="3822"/>
      <c r="D1411" s="2575" t="s">
        <v>1781</v>
      </c>
      <c r="E1411" s="2575" t="s">
        <v>96</v>
      </c>
      <c r="F1411" s="2575" t="s">
        <v>535</v>
      </c>
      <c r="G1411" s="2576">
        <f t="shared" si="310"/>
        <v>0</v>
      </c>
      <c r="H1411" s="2576">
        <f t="shared" si="310"/>
        <v>0</v>
      </c>
      <c r="I1411" s="2576">
        <f t="shared" si="310"/>
        <v>0</v>
      </c>
      <c r="J1411" s="2576">
        <f t="shared" si="310"/>
        <v>0</v>
      </c>
      <c r="K1411" s="2576">
        <f t="shared" si="310"/>
        <v>0</v>
      </c>
      <c r="L1411" s="2576">
        <f t="shared" si="310"/>
        <v>0</v>
      </c>
      <c r="M1411" s="2576">
        <f t="shared" si="310"/>
        <v>0</v>
      </c>
      <c r="N1411" s="2576">
        <f t="shared" si="310"/>
        <v>0</v>
      </c>
      <c r="O1411" s="2576">
        <f t="shared" si="310"/>
        <v>44809.113251479852</v>
      </c>
      <c r="P1411" s="2576">
        <f t="shared" si="310"/>
        <v>36365.5701170264</v>
      </c>
      <c r="Q1411" s="2586"/>
    </row>
    <row r="1412" spans="2:17" ht="12" customHeight="1">
      <c r="B1412" s="3911"/>
      <c r="C1412" s="3822"/>
      <c r="D1412" s="3375" t="s">
        <v>1781</v>
      </c>
      <c r="E1412" s="3375" t="s">
        <v>5</v>
      </c>
      <c r="F1412" s="3375" t="s">
        <v>534</v>
      </c>
      <c r="G1412" s="3887">
        <f t="shared" si="310"/>
        <v>0</v>
      </c>
      <c r="H1412" s="3887">
        <f t="shared" si="310"/>
        <v>0</v>
      </c>
      <c r="I1412" s="3887">
        <f t="shared" si="310"/>
        <v>0</v>
      </c>
      <c r="J1412" s="3887">
        <f t="shared" si="310"/>
        <v>0</v>
      </c>
      <c r="K1412" s="3887">
        <f t="shared" si="310"/>
        <v>0</v>
      </c>
      <c r="L1412" s="3887">
        <f t="shared" si="310"/>
        <v>0</v>
      </c>
      <c r="M1412" s="3887">
        <f t="shared" si="310"/>
        <v>0</v>
      </c>
      <c r="N1412" s="3887">
        <f t="shared" si="310"/>
        <v>0</v>
      </c>
      <c r="O1412" s="3887">
        <f t="shared" si="310"/>
        <v>44809.113251479852</v>
      </c>
      <c r="P1412" s="3887">
        <f t="shared" si="310"/>
        <v>36365.5701170264</v>
      </c>
      <c r="Q1412" s="2586"/>
    </row>
    <row r="1413" spans="2:17" ht="12" customHeight="1">
      <c r="B1413" s="3911"/>
      <c r="C1413" s="3822"/>
      <c r="D1413" s="2575" t="s">
        <v>1782</v>
      </c>
      <c r="E1413" s="2575" t="s">
        <v>202</v>
      </c>
      <c r="F1413" s="2575" t="s">
        <v>533</v>
      </c>
      <c r="G1413" s="2576">
        <f>TRA.a!D2133</f>
        <v>0</v>
      </c>
      <c r="H1413" s="2576">
        <f>TRA.a!E2133</f>
        <v>0</v>
      </c>
      <c r="I1413" s="2576">
        <f>TRA.a!F2133</f>
        <v>0</v>
      </c>
      <c r="J1413" s="2576">
        <f>TRA.a!G2133</f>
        <v>0</v>
      </c>
      <c r="K1413" s="2576">
        <f>TRA.a!H2133</f>
        <v>0</v>
      </c>
      <c r="L1413" s="2576">
        <f>TRA.a!I2133</f>
        <v>0</v>
      </c>
      <c r="M1413" s="2576">
        <f>TRA.a!J2133</f>
        <v>0</v>
      </c>
      <c r="N1413" s="2576">
        <f>TRA.a!K2133</f>
        <v>0</v>
      </c>
      <c r="O1413" s="2576">
        <f>TRA.a!L2133</f>
        <v>39686.315513218586</v>
      </c>
      <c r="P1413" s="2576">
        <f>TRA.a!M2133</f>
        <v>34140.313489716318</v>
      </c>
      <c r="Q1413" s="2586"/>
    </row>
    <row r="1414" spans="2:17" ht="12" customHeight="1">
      <c r="B1414" s="3915"/>
      <c r="C1414" s="2593"/>
      <c r="D1414" s="2575" t="s">
        <v>1782</v>
      </c>
      <c r="E1414" s="2575" t="s">
        <v>3833</v>
      </c>
      <c r="F1414" s="2575" t="s">
        <v>1754</v>
      </c>
      <c r="G1414" s="2576">
        <f t="shared" ref="G1414:P1416" si="311">G1413</f>
        <v>0</v>
      </c>
      <c r="H1414" s="2576">
        <f t="shared" si="311"/>
        <v>0</v>
      </c>
      <c r="I1414" s="2576">
        <f t="shared" si="311"/>
        <v>0</v>
      </c>
      <c r="J1414" s="2576">
        <f t="shared" si="311"/>
        <v>0</v>
      </c>
      <c r="K1414" s="2576">
        <f t="shared" si="311"/>
        <v>0</v>
      </c>
      <c r="L1414" s="2576">
        <f t="shared" si="311"/>
        <v>0</v>
      </c>
      <c r="M1414" s="2576">
        <f t="shared" si="311"/>
        <v>0</v>
      </c>
      <c r="N1414" s="2576">
        <f t="shared" si="311"/>
        <v>0</v>
      </c>
      <c r="O1414" s="2576">
        <f t="shared" si="311"/>
        <v>39686.315513218586</v>
      </c>
      <c r="P1414" s="2576">
        <f t="shared" si="311"/>
        <v>34140.313489716318</v>
      </c>
      <c r="Q1414" s="2586"/>
    </row>
    <row r="1415" spans="2:17" ht="12" customHeight="1">
      <c r="B1415" s="3915"/>
      <c r="C1415" s="2593"/>
      <c r="D1415" s="2575" t="s">
        <v>1782</v>
      </c>
      <c r="E1415" s="2575" t="s">
        <v>5</v>
      </c>
      <c r="F1415" s="2575" t="s">
        <v>534</v>
      </c>
      <c r="G1415" s="2576">
        <f t="shared" si="311"/>
        <v>0</v>
      </c>
      <c r="H1415" s="2576">
        <f t="shared" si="311"/>
        <v>0</v>
      </c>
      <c r="I1415" s="2576">
        <f t="shared" si="311"/>
        <v>0</v>
      </c>
      <c r="J1415" s="2576">
        <f t="shared" si="311"/>
        <v>0</v>
      </c>
      <c r="K1415" s="2576">
        <f t="shared" si="311"/>
        <v>0</v>
      </c>
      <c r="L1415" s="2576">
        <f t="shared" si="311"/>
        <v>0</v>
      </c>
      <c r="M1415" s="2576">
        <f t="shared" si="311"/>
        <v>0</v>
      </c>
      <c r="N1415" s="2576">
        <f t="shared" si="311"/>
        <v>0</v>
      </c>
      <c r="O1415" s="2576">
        <f t="shared" si="311"/>
        <v>39686.315513218586</v>
      </c>
      <c r="P1415" s="2576">
        <f t="shared" si="311"/>
        <v>34140.313489716318</v>
      </c>
      <c r="Q1415" s="2586"/>
    </row>
    <row r="1416" spans="2:17" ht="12" customHeight="1">
      <c r="B1416" s="3915"/>
      <c r="C1416" s="2593"/>
      <c r="D1416" s="2575" t="s">
        <v>1782</v>
      </c>
      <c r="E1416" s="2575" t="s">
        <v>96</v>
      </c>
      <c r="F1416" s="2575" t="s">
        <v>535</v>
      </c>
      <c r="G1416" s="2576">
        <f t="shared" si="311"/>
        <v>0</v>
      </c>
      <c r="H1416" s="2576">
        <f t="shared" si="311"/>
        <v>0</v>
      </c>
      <c r="I1416" s="2576">
        <f t="shared" si="311"/>
        <v>0</v>
      </c>
      <c r="J1416" s="2576">
        <f t="shared" si="311"/>
        <v>0</v>
      </c>
      <c r="K1416" s="2576">
        <f t="shared" si="311"/>
        <v>0</v>
      </c>
      <c r="L1416" s="2576">
        <f t="shared" si="311"/>
        <v>0</v>
      </c>
      <c r="M1416" s="2576">
        <f t="shared" si="311"/>
        <v>0</v>
      </c>
      <c r="N1416" s="2576">
        <f t="shared" si="311"/>
        <v>0</v>
      </c>
      <c r="O1416" s="2576">
        <f t="shared" si="311"/>
        <v>39686.315513218586</v>
      </c>
      <c r="P1416" s="2576">
        <f t="shared" si="311"/>
        <v>34140.313489716318</v>
      </c>
      <c r="Q1416" s="2586"/>
    </row>
    <row r="1417" spans="2:17" ht="12" customHeight="1">
      <c r="B1417" s="3925">
        <v>2045</v>
      </c>
      <c r="C1417" s="3825">
        <v>2050</v>
      </c>
      <c r="D1417" s="3925" t="s">
        <v>521</v>
      </c>
      <c r="E1417" s="3825" t="s">
        <v>263</v>
      </c>
      <c r="F1417" s="3925" t="s">
        <v>4698</v>
      </c>
      <c r="G1417" s="3825">
        <f t="shared" ref="G1417:P1417" si="312">G1390</f>
        <v>2006</v>
      </c>
      <c r="H1417" s="3925">
        <f t="shared" si="312"/>
        <v>2010</v>
      </c>
      <c r="I1417" s="3825">
        <f t="shared" si="312"/>
        <v>2015</v>
      </c>
      <c r="J1417" s="3925">
        <f t="shared" si="312"/>
        <v>2020</v>
      </c>
      <c r="K1417" s="3825">
        <f t="shared" si="312"/>
        <v>2025</v>
      </c>
      <c r="L1417" s="3925">
        <f t="shared" si="312"/>
        <v>2030</v>
      </c>
      <c r="M1417" s="3825">
        <f t="shared" si="312"/>
        <v>2035</v>
      </c>
      <c r="N1417" s="3925">
        <f t="shared" si="312"/>
        <v>2040</v>
      </c>
      <c r="O1417" s="3825">
        <f t="shared" si="312"/>
        <v>2045</v>
      </c>
      <c r="P1417" s="3925">
        <f t="shared" si="312"/>
        <v>2050</v>
      </c>
      <c r="Q1417" s="2586"/>
    </row>
    <row r="1418" spans="2:17" ht="12" customHeight="1">
      <c r="B1418" s="3911"/>
      <c r="C1418" s="3822"/>
      <c r="D1418" s="2575" t="s">
        <v>1780</v>
      </c>
      <c r="E1418" s="2575" t="s">
        <v>202</v>
      </c>
      <c r="F1418" s="2575" t="s">
        <v>533</v>
      </c>
      <c r="G1418" s="2576">
        <f>TRA.a!D2068</f>
        <v>0</v>
      </c>
      <c r="H1418" s="2576">
        <f>TRA.a!E2068</f>
        <v>0</v>
      </c>
      <c r="I1418" s="2576">
        <f>TRA.a!F2068</f>
        <v>0</v>
      </c>
      <c r="J1418" s="2576">
        <f>TRA.a!G2068</f>
        <v>0</v>
      </c>
      <c r="K1418" s="2576">
        <f>TRA.a!H2068</f>
        <v>0</v>
      </c>
      <c r="L1418" s="2576">
        <f>TRA.a!I2068</f>
        <v>0</v>
      </c>
      <c r="M1418" s="2576">
        <f>TRA.a!J2068</f>
        <v>0</v>
      </c>
      <c r="N1418" s="2576">
        <f>TRA.a!K2068</f>
        <v>0</v>
      </c>
      <c r="O1418" s="2576">
        <f>TRA.a!L2068</f>
        <v>0</v>
      </c>
      <c r="P1418" s="2576">
        <f>TRA.a!M2068</f>
        <v>21508.374360710335</v>
      </c>
      <c r="Q1418" s="2586"/>
    </row>
    <row r="1419" spans="2:17" ht="12" customHeight="1">
      <c r="B1419" s="3911"/>
      <c r="C1419" s="3822"/>
      <c r="D1419" s="2575" t="s">
        <v>1780</v>
      </c>
      <c r="E1419" s="2575" t="s">
        <v>1813</v>
      </c>
      <c r="F1419" s="2575" t="s">
        <v>533</v>
      </c>
      <c r="G1419" s="2576">
        <f t="shared" ref="G1419:P1422" si="313">G1418</f>
        <v>0</v>
      </c>
      <c r="H1419" s="2576">
        <f t="shared" si="313"/>
        <v>0</v>
      </c>
      <c r="I1419" s="2576">
        <f t="shared" si="313"/>
        <v>0</v>
      </c>
      <c r="J1419" s="2576">
        <f t="shared" si="313"/>
        <v>0</v>
      </c>
      <c r="K1419" s="2576">
        <f t="shared" si="313"/>
        <v>0</v>
      </c>
      <c r="L1419" s="2576">
        <f t="shared" si="313"/>
        <v>0</v>
      </c>
      <c r="M1419" s="2576">
        <f t="shared" si="313"/>
        <v>0</v>
      </c>
      <c r="N1419" s="2576">
        <f t="shared" si="313"/>
        <v>0</v>
      </c>
      <c r="O1419" s="2576">
        <f t="shared" si="313"/>
        <v>0</v>
      </c>
      <c r="P1419" s="2576">
        <f t="shared" si="313"/>
        <v>21508.374360710335</v>
      </c>
      <c r="Q1419" s="2586"/>
    </row>
    <row r="1420" spans="2:17" ht="12" customHeight="1">
      <c r="B1420" s="3911"/>
      <c r="C1420" s="3822"/>
      <c r="D1420" s="2575" t="s">
        <v>1780</v>
      </c>
      <c r="E1420" s="2575" t="s">
        <v>3831</v>
      </c>
      <c r="F1420" s="2575" t="s">
        <v>729</v>
      </c>
      <c r="G1420" s="2576">
        <f t="shared" si="313"/>
        <v>0</v>
      </c>
      <c r="H1420" s="2576">
        <f t="shared" si="313"/>
        <v>0</v>
      </c>
      <c r="I1420" s="2576">
        <f t="shared" si="313"/>
        <v>0</v>
      </c>
      <c r="J1420" s="2576">
        <f t="shared" si="313"/>
        <v>0</v>
      </c>
      <c r="K1420" s="2576">
        <f t="shared" si="313"/>
        <v>0</v>
      </c>
      <c r="L1420" s="2576">
        <f t="shared" si="313"/>
        <v>0</v>
      </c>
      <c r="M1420" s="2576">
        <f t="shared" si="313"/>
        <v>0</v>
      </c>
      <c r="N1420" s="2576">
        <f t="shared" si="313"/>
        <v>0</v>
      </c>
      <c r="O1420" s="2576">
        <f t="shared" si="313"/>
        <v>0</v>
      </c>
      <c r="P1420" s="2576">
        <f t="shared" si="313"/>
        <v>21508.374360710335</v>
      </c>
      <c r="Q1420" s="2586"/>
    </row>
    <row r="1421" spans="2:17" ht="12" customHeight="1">
      <c r="B1421" s="3911"/>
      <c r="C1421" s="3822"/>
      <c r="D1421" s="2575" t="s">
        <v>1780</v>
      </c>
      <c r="E1421" s="2575" t="s">
        <v>3832</v>
      </c>
      <c r="F1421" s="2575" t="s">
        <v>729</v>
      </c>
      <c r="G1421" s="2576">
        <f t="shared" si="313"/>
        <v>0</v>
      </c>
      <c r="H1421" s="2576">
        <f t="shared" si="313"/>
        <v>0</v>
      </c>
      <c r="I1421" s="2576">
        <f t="shared" si="313"/>
        <v>0</v>
      </c>
      <c r="J1421" s="2576">
        <f t="shared" si="313"/>
        <v>0</v>
      </c>
      <c r="K1421" s="2576">
        <f t="shared" si="313"/>
        <v>0</v>
      </c>
      <c r="L1421" s="2576">
        <f t="shared" si="313"/>
        <v>0</v>
      </c>
      <c r="M1421" s="2576">
        <f t="shared" si="313"/>
        <v>0</v>
      </c>
      <c r="N1421" s="2576">
        <f t="shared" si="313"/>
        <v>0</v>
      </c>
      <c r="O1421" s="2576">
        <f t="shared" si="313"/>
        <v>0</v>
      </c>
      <c r="P1421" s="2576">
        <f t="shared" si="313"/>
        <v>21508.374360710335</v>
      </c>
      <c r="Q1421" s="2586"/>
    </row>
    <row r="1422" spans="2:17" ht="12" customHeight="1">
      <c r="B1422" s="3911"/>
      <c r="C1422" s="3822"/>
      <c r="D1422" s="3375" t="s">
        <v>1780</v>
      </c>
      <c r="E1422" s="3375" t="s">
        <v>96</v>
      </c>
      <c r="F1422" s="3375" t="s">
        <v>535</v>
      </c>
      <c r="G1422" s="3887">
        <f t="shared" si="313"/>
        <v>0</v>
      </c>
      <c r="H1422" s="3887">
        <f t="shared" si="313"/>
        <v>0</v>
      </c>
      <c r="I1422" s="3887">
        <f t="shared" si="313"/>
        <v>0</v>
      </c>
      <c r="J1422" s="3887">
        <f t="shared" si="313"/>
        <v>0</v>
      </c>
      <c r="K1422" s="3887">
        <f t="shared" si="313"/>
        <v>0</v>
      </c>
      <c r="L1422" s="3887">
        <f t="shared" si="313"/>
        <v>0</v>
      </c>
      <c r="M1422" s="3887">
        <f t="shared" si="313"/>
        <v>0</v>
      </c>
      <c r="N1422" s="3887">
        <f t="shared" si="313"/>
        <v>0</v>
      </c>
      <c r="O1422" s="3887">
        <f t="shared" si="313"/>
        <v>0</v>
      </c>
      <c r="P1422" s="3887">
        <f t="shared" si="313"/>
        <v>21508.374360710335</v>
      </c>
      <c r="Q1422" s="2586"/>
    </row>
    <row r="1423" spans="2:17" ht="12" customHeight="1">
      <c r="B1423" s="3911"/>
      <c r="C1423" s="3822"/>
      <c r="D1423" s="3890" t="s">
        <v>530</v>
      </c>
      <c r="E1423" s="3890" t="s">
        <v>202</v>
      </c>
      <c r="F1423" s="3890" t="s">
        <v>533</v>
      </c>
      <c r="G1423" s="3891">
        <f>TRA.a!D2081</f>
        <v>0</v>
      </c>
      <c r="H1423" s="3891">
        <f>TRA.a!E2081</f>
        <v>0</v>
      </c>
      <c r="I1423" s="3891">
        <f>TRA.a!F2081</f>
        <v>0</v>
      </c>
      <c r="J1423" s="3891">
        <f>TRA.a!G2081</f>
        <v>0</v>
      </c>
      <c r="K1423" s="3891">
        <f>TRA.a!H2081</f>
        <v>0</v>
      </c>
      <c r="L1423" s="3891">
        <f>TRA.a!I2081</f>
        <v>0</v>
      </c>
      <c r="M1423" s="3891">
        <f>TRA.a!J2081</f>
        <v>0</v>
      </c>
      <c r="N1423" s="3891">
        <f>TRA.a!K2081</f>
        <v>0</v>
      </c>
      <c r="O1423" s="3891">
        <f>TRA.a!L2081</f>
        <v>0</v>
      </c>
      <c r="P1423" s="3891">
        <f>TRA.a!M2081</f>
        <v>21508.374360710335</v>
      </c>
      <c r="Q1423" s="2586"/>
    </row>
    <row r="1424" spans="2:17" ht="12" customHeight="1">
      <c r="B1424" s="3911"/>
      <c r="C1424" s="3822"/>
      <c r="D1424" s="2575" t="s">
        <v>530</v>
      </c>
      <c r="E1424" s="2575" t="s">
        <v>1813</v>
      </c>
      <c r="F1424" s="2575" t="s">
        <v>533</v>
      </c>
      <c r="G1424" s="2576">
        <f t="shared" ref="G1424:P1428" si="314">G1423</f>
        <v>0</v>
      </c>
      <c r="H1424" s="2576">
        <f t="shared" si="314"/>
        <v>0</v>
      </c>
      <c r="I1424" s="2576">
        <f t="shared" si="314"/>
        <v>0</v>
      </c>
      <c r="J1424" s="2576">
        <f t="shared" si="314"/>
        <v>0</v>
      </c>
      <c r="K1424" s="2576">
        <f t="shared" si="314"/>
        <v>0</v>
      </c>
      <c r="L1424" s="2576">
        <f t="shared" si="314"/>
        <v>0</v>
      </c>
      <c r="M1424" s="2576">
        <f t="shared" si="314"/>
        <v>0</v>
      </c>
      <c r="N1424" s="2576">
        <f t="shared" si="314"/>
        <v>0</v>
      </c>
      <c r="O1424" s="2576">
        <f t="shared" si="314"/>
        <v>0</v>
      </c>
      <c r="P1424" s="2576">
        <f t="shared" si="314"/>
        <v>21508.374360710335</v>
      </c>
      <c r="Q1424" s="2586"/>
    </row>
    <row r="1425" spans="2:17" ht="12" customHeight="1">
      <c r="B1425" s="3911"/>
      <c r="C1425" s="3822"/>
      <c r="D1425" s="2575" t="s">
        <v>530</v>
      </c>
      <c r="E1425" s="2575" t="s">
        <v>3831</v>
      </c>
      <c r="F1425" s="2575" t="s">
        <v>729</v>
      </c>
      <c r="G1425" s="2576">
        <f t="shared" si="314"/>
        <v>0</v>
      </c>
      <c r="H1425" s="2576">
        <f t="shared" si="314"/>
        <v>0</v>
      </c>
      <c r="I1425" s="2576">
        <f t="shared" si="314"/>
        <v>0</v>
      </c>
      <c r="J1425" s="2576">
        <f t="shared" si="314"/>
        <v>0</v>
      </c>
      <c r="K1425" s="2576">
        <f t="shared" si="314"/>
        <v>0</v>
      </c>
      <c r="L1425" s="2576">
        <f t="shared" si="314"/>
        <v>0</v>
      </c>
      <c r="M1425" s="2576">
        <f t="shared" si="314"/>
        <v>0</v>
      </c>
      <c r="N1425" s="2576">
        <f t="shared" si="314"/>
        <v>0</v>
      </c>
      <c r="O1425" s="2576">
        <f t="shared" si="314"/>
        <v>0</v>
      </c>
      <c r="P1425" s="2576">
        <f t="shared" si="314"/>
        <v>21508.374360710335</v>
      </c>
      <c r="Q1425" s="2586"/>
    </row>
    <row r="1426" spans="2:17" ht="12" customHeight="1">
      <c r="B1426" s="3911"/>
      <c r="C1426" s="3822"/>
      <c r="D1426" s="2575" t="s">
        <v>530</v>
      </c>
      <c r="E1426" s="2575" t="s">
        <v>3832</v>
      </c>
      <c r="F1426" s="2575" t="s">
        <v>729</v>
      </c>
      <c r="G1426" s="2576">
        <f t="shared" si="314"/>
        <v>0</v>
      </c>
      <c r="H1426" s="2576">
        <f t="shared" si="314"/>
        <v>0</v>
      </c>
      <c r="I1426" s="2576">
        <f t="shared" si="314"/>
        <v>0</v>
      </c>
      <c r="J1426" s="2576">
        <f t="shared" si="314"/>
        <v>0</v>
      </c>
      <c r="K1426" s="2576">
        <f t="shared" si="314"/>
        <v>0</v>
      </c>
      <c r="L1426" s="2576">
        <f t="shared" si="314"/>
        <v>0</v>
      </c>
      <c r="M1426" s="2576">
        <f t="shared" si="314"/>
        <v>0</v>
      </c>
      <c r="N1426" s="2576">
        <f t="shared" si="314"/>
        <v>0</v>
      </c>
      <c r="O1426" s="2576">
        <f t="shared" si="314"/>
        <v>0</v>
      </c>
      <c r="P1426" s="2576">
        <f t="shared" si="314"/>
        <v>21508.374360710335</v>
      </c>
      <c r="Q1426" s="2586"/>
    </row>
    <row r="1427" spans="2:17" ht="12" customHeight="1">
      <c r="B1427" s="3911"/>
      <c r="C1427" s="3822"/>
      <c r="D1427" s="2575" t="s">
        <v>530</v>
      </c>
      <c r="E1427" s="2575" t="s">
        <v>5</v>
      </c>
      <c r="F1427" s="2575" t="s">
        <v>534</v>
      </c>
      <c r="G1427" s="2576">
        <f t="shared" si="314"/>
        <v>0</v>
      </c>
      <c r="H1427" s="2576">
        <f t="shared" si="314"/>
        <v>0</v>
      </c>
      <c r="I1427" s="2576">
        <f t="shared" si="314"/>
        <v>0</v>
      </c>
      <c r="J1427" s="2576">
        <f t="shared" si="314"/>
        <v>0</v>
      </c>
      <c r="K1427" s="2576">
        <f t="shared" si="314"/>
        <v>0</v>
      </c>
      <c r="L1427" s="2576">
        <f t="shared" si="314"/>
        <v>0</v>
      </c>
      <c r="M1427" s="2576">
        <f t="shared" si="314"/>
        <v>0</v>
      </c>
      <c r="N1427" s="2576">
        <f t="shared" si="314"/>
        <v>0</v>
      </c>
      <c r="O1427" s="2576">
        <f t="shared" si="314"/>
        <v>0</v>
      </c>
      <c r="P1427" s="2576">
        <f t="shared" si="314"/>
        <v>21508.374360710335</v>
      </c>
      <c r="Q1427" s="2586"/>
    </row>
    <row r="1428" spans="2:17" ht="12" customHeight="1">
      <c r="B1428" s="3911"/>
      <c r="C1428" s="3822"/>
      <c r="D1428" s="3375" t="s">
        <v>530</v>
      </c>
      <c r="E1428" s="3375" t="s">
        <v>96</v>
      </c>
      <c r="F1428" s="3375" t="s">
        <v>535</v>
      </c>
      <c r="G1428" s="3887">
        <f t="shared" si="314"/>
        <v>0</v>
      </c>
      <c r="H1428" s="3887">
        <f t="shared" si="314"/>
        <v>0</v>
      </c>
      <c r="I1428" s="3887">
        <f t="shared" si="314"/>
        <v>0</v>
      </c>
      <c r="J1428" s="3887">
        <f t="shared" si="314"/>
        <v>0</v>
      </c>
      <c r="K1428" s="3887">
        <f t="shared" si="314"/>
        <v>0</v>
      </c>
      <c r="L1428" s="3887">
        <f t="shared" si="314"/>
        <v>0</v>
      </c>
      <c r="M1428" s="3887">
        <f t="shared" si="314"/>
        <v>0</v>
      </c>
      <c r="N1428" s="3887">
        <f t="shared" si="314"/>
        <v>0</v>
      </c>
      <c r="O1428" s="3887">
        <f t="shared" si="314"/>
        <v>0</v>
      </c>
      <c r="P1428" s="3887">
        <f t="shared" si="314"/>
        <v>21508.374360710335</v>
      </c>
      <c r="Q1428" s="2586"/>
    </row>
    <row r="1429" spans="2:17" ht="12" customHeight="1">
      <c r="B1429" s="3911"/>
      <c r="C1429" s="3822"/>
      <c r="D1429" s="3785" t="s">
        <v>3463</v>
      </c>
      <c r="E1429" s="3785" t="s">
        <v>1813</v>
      </c>
      <c r="F1429" s="3785" t="s">
        <v>533</v>
      </c>
      <c r="G1429" s="3823">
        <f>TRA.a!D2094</f>
        <v>0</v>
      </c>
      <c r="H1429" s="3823">
        <f>TRA.a!E2094</f>
        <v>0</v>
      </c>
      <c r="I1429" s="3823">
        <f>TRA.a!F2094</f>
        <v>0</v>
      </c>
      <c r="J1429" s="3823">
        <f>TRA.a!G2094</f>
        <v>0</v>
      </c>
      <c r="K1429" s="3823">
        <f>TRA.a!H2094</f>
        <v>0</v>
      </c>
      <c r="L1429" s="3823">
        <f>TRA.a!I2094</f>
        <v>0</v>
      </c>
      <c r="M1429" s="3823">
        <f>TRA.a!J2094</f>
        <v>0</v>
      </c>
      <c r="N1429" s="3823">
        <f>TRA.a!K2094</f>
        <v>0</v>
      </c>
      <c r="O1429" s="3823">
        <f>TRA.a!L2094</f>
        <v>0</v>
      </c>
      <c r="P1429" s="3823">
        <f>TRA.a!M2094</f>
        <v>8961.8226502959733</v>
      </c>
      <c r="Q1429" s="2586"/>
    </row>
    <row r="1430" spans="2:17" ht="12" customHeight="1">
      <c r="B1430" s="3911"/>
      <c r="C1430" s="3822"/>
      <c r="D1430" s="3890" t="s">
        <v>531</v>
      </c>
      <c r="E1430" s="3890" t="s">
        <v>202</v>
      </c>
      <c r="F1430" s="3890" t="s">
        <v>533</v>
      </c>
      <c r="G1430" s="3891">
        <f>TRA.a!D2121</f>
        <v>0</v>
      </c>
      <c r="H1430" s="3891">
        <f>TRA.a!E2121</f>
        <v>0</v>
      </c>
      <c r="I1430" s="3891">
        <f>TRA.a!F2121</f>
        <v>0</v>
      </c>
      <c r="J1430" s="3891">
        <f>TRA.a!G2121</f>
        <v>0</v>
      </c>
      <c r="K1430" s="3891">
        <f>TRA.a!H2121</f>
        <v>0</v>
      </c>
      <c r="L1430" s="3891">
        <f>TRA.a!I2121</f>
        <v>0</v>
      </c>
      <c r="M1430" s="3891">
        <f>TRA.a!J2121</f>
        <v>0</v>
      </c>
      <c r="N1430" s="3891">
        <f>TRA.a!K2121</f>
        <v>0</v>
      </c>
      <c r="O1430" s="3891">
        <f>TRA.a!L2121</f>
        <v>0</v>
      </c>
      <c r="P1430" s="3891">
        <f>TRA.a!M2121</f>
        <v>35847.290601183893</v>
      </c>
      <c r="Q1430" s="2586"/>
    </row>
    <row r="1431" spans="2:17" ht="12" customHeight="1">
      <c r="B1431" s="3911"/>
      <c r="C1431" s="3822"/>
      <c r="D1431" s="2575" t="s">
        <v>531</v>
      </c>
      <c r="E1431" s="2575" t="s">
        <v>3833</v>
      </c>
      <c r="F1431" s="2575" t="s">
        <v>1754</v>
      </c>
      <c r="G1431" s="2576">
        <f t="shared" ref="G1431:P1433" si="315">G1430</f>
        <v>0</v>
      </c>
      <c r="H1431" s="2576">
        <f t="shared" si="315"/>
        <v>0</v>
      </c>
      <c r="I1431" s="2576">
        <f t="shared" si="315"/>
        <v>0</v>
      </c>
      <c r="J1431" s="2576">
        <f t="shared" si="315"/>
        <v>0</v>
      </c>
      <c r="K1431" s="2576">
        <f t="shared" si="315"/>
        <v>0</v>
      </c>
      <c r="L1431" s="2576">
        <f t="shared" si="315"/>
        <v>0</v>
      </c>
      <c r="M1431" s="2576">
        <f t="shared" si="315"/>
        <v>0</v>
      </c>
      <c r="N1431" s="2576">
        <f t="shared" si="315"/>
        <v>0</v>
      </c>
      <c r="O1431" s="2576">
        <f t="shared" si="315"/>
        <v>0</v>
      </c>
      <c r="P1431" s="2576">
        <f t="shared" si="315"/>
        <v>35847.290601183893</v>
      </c>
      <c r="Q1431" s="2586"/>
    </row>
    <row r="1432" spans="2:17" ht="12" customHeight="1">
      <c r="B1432" s="3911"/>
      <c r="C1432" s="3822"/>
      <c r="D1432" s="2575" t="s">
        <v>531</v>
      </c>
      <c r="E1432" s="2575" t="s">
        <v>96</v>
      </c>
      <c r="F1432" s="2575" t="s">
        <v>535</v>
      </c>
      <c r="G1432" s="2576">
        <f t="shared" si="315"/>
        <v>0</v>
      </c>
      <c r="H1432" s="2576">
        <f t="shared" si="315"/>
        <v>0</v>
      </c>
      <c r="I1432" s="2576">
        <f t="shared" si="315"/>
        <v>0</v>
      </c>
      <c r="J1432" s="2576">
        <f t="shared" si="315"/>
        <v>0</v>
      </c>
      <c r="K1432" s="2576">
        <f t="shared" si="315"/>
        <v>0</v>
      </c>
      <c r="L1432" s="2576">
        <f t="shared" si="315"/>
        <v>0</v>
      </c>
      <c r="M1432" s="2576">
        <f t="shared" si="315"/>
        <v>0</v>
      </c>
      <c r="N1432" s="2576">
        <f t="shared" si="315"/>
        <v>0</v>
      </c>
      <c r="O1432" s="2576">
        <f t="shared" si="315"/>
        <v>0</v>
      </c>
      <c r="P1432" s="2576">
        <f t="shared" si="315"/>
        <v>35847.290601183893</v>
      </c>
      <c r="Q1432" s="2586"/>
    </row>
    <row r="1433" spans="2:17" ht="12" customHeight="1">
      <c r="B1433" s="3911"/>
      <c r="C1433" s="3822"/>
      <c r="D1433" s="3375" t="s">
        <v>531</v>
      </c>
      <c r="E1433" s="3375" t="s">
        <v>5</v>
      </c>
      <c r="F1433" s="3375" t="s">
        <v>534</v>
      </c>
      <c r="G1433" s="3887">
        <f t="shared" si="315"/>
        <v>0</v>
      </c>
      <c r="H1433" s="3887">
        <f t="shared" si="315"/>
        <v>0</v>
      </c>
      <c r="I1433" s="3887">
        <f t="shared" si="315"/>
        <v>0</v>
      </c>
      <c r="J1433" s="3887">
        <f t="shared" si="315"/>
        <v>0</v>
      </c>
      <c r="K1433" s="3887">
        <f t="shared" si="315"/>
        <v>0</v>
      </c>
      <c r="L1433" s="3887">
        <f t="shared" si="315"/>
        <v>0</v>
      </c>
      <c r="M1433" s="3887">
        <f t="shared" si="315"/>
        <v>0</v>
      </c>
      <c r="N1433" s="3887">
        <f t="shared" si="315"/>
        <v>0</v>
      </c>
      <c r="O1433" s="3887">
        <f t="shared" si="315"/>
        <v>0</v>
      </c>
      <c r="P1433" s="3887">
        <f t="shared" si="315"/>
        <v>35847.290601183893</v>
      </c>
      <c r="Q1433" s="2586"/>
    </row>
    <row r="1434" spans="2:17" ht="12" customHeight="1">
      <c r="B1434" s="3911"/>
      <c r="C1434" s="3822"/>
      <c r="D1434" s="3890" t="s">
        <v>1781</v>
      </c>
      <c r="E1434" s="3890" t="s">
        <v>202</v>
      </c>
      <c r="F1434" s="2575" t="s">
        <v>533</v>
      </c>
      <c r="G1434" s="2576">
        <f>TRA.a!D2108</f>
        <v>0</v>
      </c>
      <c r="H1434" s="2576">
        <f>TRA.a!E2108</f>
        <v>0</v>
      </c>
      <c r="I1434" s="2576">
        <f>TRA.a!F2108</f>
        <v>0</v>
      </c>
      <c r="J1434" s="2576">
        <f>TRA.a!G2108</f>
        <v>0</v>
      </c>
      <c r="K1434" s="2576">
        <f>TRA.a!H2108</f>
        <v>0</v>
      </c>
      <c r="L1434" s="2576">
        <f>TRA.a!I2108</f>
        <v>0</v>
      </c>
      <c r="M1434" s="2576">
        <f>TRA.a!J2108</f>
        <v>0</v>
      </c>
      <c r="N1434" s="2576">
        <f>TRA.a!K2108</f>
        <v>0</v>
      </c>
      <c r="O1434" s="2576">
        <f>TRA.a!L2108</f>
        <v>0</v>
      </c>
      <c r="P1434" s="2576">
        <f>TRA.a!M2108</f>
        <v>44809.113251479852</v>
      </c>
      <c r="Q1434" s="2586"/>
    </row>
    <row r="1435" spans="2:17" ht="12" customHeight="1">
      <c r="B1435" s="3911"/>
      <c r="C1435" s="3822"/>
      <c r="D1435" s="2575" t="s">
        <v>1781</v>
      </c>
      <c r="E1435" s="2575" t="s">
        <v>1813</v>
      </c>
      <c r="F1435" s="2575" t="s">
        <v>533</v>
      </c>
      <c r="G1435" s="2576">
        <f t="shared" ref="G1435:P1439" si="316">G1434</f>
        <v>0</v>
      </c>
      <c r="H1435" s="2576">
        <f t="shared" si="316"/>
        <v>0</v>
      </c>
      <c r="I1435" s="2576">
        <f t="shared" si="316"/>
        <v>0</v>
      </c>
      <c r="J1435" s="2576">
        <f t="shared" si="316"/>
        <v>0</v>
      </c>
      <c r="K1435" s="2576">
        <f t="shared" si="316"/>
        <v>0</v>
      </c>
      <c r="L1435" s="2576">
        <f t="shared" si="316"/>
        <v>0</v>
      </c>
      <c r="M1435" s="2576">
        <f t="shared" si="316"/>
        <v>0</v>
      </c>
      <c r="N1435" s="2576">
        <f t="shared" si="316"/>
        <v>0</v>
      </c>
      <c r="O1435" s="2576">
        <f t="shared" si="316"/>
        <v>0</v>
      </c>
      <c r="P1435" s="2576">
        <f t="shared" si="316"/>
        <v>44809.113251479852</v>
      </c>
      <c r="Q1435" s="2586"/>
    </row>
    <row r="1436" spans="2:17" ht="12" customHeight="1">
      <c r="B1436" s="3911"/>
      <c r="C1436" s="3822"/>
      <c r="D1436" s="2575" t="s">
        <v>1781</v>
      </c>
      <c r="E1436" s="2575" t="s">
        <v>3831</v>
      </c>
      <c r="F1436" s="2575" t="s">
        <v>729</v>
      </c>
      <c r="G1436" s="2576">
        <f t="shared" si="316"/>
        <v>0</v>
      </c>
      <c r="H1436" s="2576">
        <f t="shared" si="316"/>
        <v>0</v>
      </c>
      <c r="I1436" s="2576">
        <f t="shared" si="316"/>
        <v>0</v>
      </c>
      <c r="J1436" s="2576">
        <f t="shared" si="316"/>
        <v>0</v>
      </c>
      <c r="K1436" s="2576">
        <f t="shared" si="316"/>
        <v>0</v>
      </c>
      <c r="L1436" s="2576">
        <f t="shared" si="316"/>
        <v>0</v>
      </c>
      <c r="M1436" s="2576">
        <f t="shared" si="316"/>
        <v>0</v>
      </c>
      <c r="N1436" s="2576">
        <f t="shared" si="316"/>
        <v>0</v>
      </c>
      <c r="O1436" s="2576">
        <f t="shared" si="316"/>
        <v>0</v>
      </c>
      <c r="P1436" s="2576">
        <f t="shared" si="316"/>
        <v>44809.113251479852</v>
      </c>
      <c r="Q1436" s="2586"/>
    </row>
    <row r="1437" spans="2:17" ht="12" customHeight="1">
      <c r="B1437" s="3911"/>
      <c r="C1437" s="3822"/>
      <c r="D1437" s="2575" t="s">
        <v>1781</v>
      </c>
      <c r="E1437" s="2575" t="s">
        <v>3833</v>
      </c>
      <c r="F1437" s="2575" t="s">
        <v>1754</v>
      </c>
      <c r="G1437" s="2576">
        <f t="shared" si="316"/>
        <v>0</v>
      </c>
      <c r="H1437" s="2576">
        <f t="shared" si="316"/>
        <v>0</v>
      </c>
      <c r="I1437" s="2576">
        <f t="shared" si="316"/>
        <v>0</v>
      </c>
      <c r="J1437" s="2576">
        <f t="shared" si="316"/>
        <v>0</v>
      </c>
      <c r="K1437" s="2576">
        <f t="shared" si="316"/>
        <v>0</v>
      </c>
      <c r="L1437" s="2576">
        <f t="shared" si="316"/>
        <v>0</v>
      </c>
      <c r="M1437" s="2576">
        <f t="shared" si="316"/>
        <v>0</v>
      </c>
      <c r="N1437" s="2576">
        <f t="shared" si="316"/>
        <v>0</v>
      </c>
      <c r="O1437" s="2576">
        <f t="shared" si="316"/>
        <v>0</v>
      </c>
      <c r="P1437" s="2576">
        <f t="shared" si="316"/>
        <v>44809.113251479852</v>
      </c>
      <c r="Q1437" s="2586"/>
    </row>
    <row r="1438" spans="2:17" ht="12" customHeight="1">
      <c r="B1438" s="3911"/>
      <c r="C1438" s="3822"/>
      <c r="D1438" s="2575" t="s">
        <v>1781</v>
      </c>
      <c r="E1438" s="2575" t="s">
        <v>96</v>
      </c>
      <c r="F1438" s="2575" t="s">
        <v>535</v>
      </c>
      <c r="G1438" s="2576">
        <f t="shared" si="316"/>
        <v>0</v>
      </c>
      <c r="H1438" s="2576">
        <f t="shared" si="316"/>
        <v>0</v>
      </c>
      <c r="I1438" s="2576">
        <f t="shared" si="316"/>
        <v>0</v>
      </c>
      <c r="J1438" s="2576">
        <f t="shared" si="316"/>
        <v>0</v>
      </c>
      <c r="K1438" s="2576">
        <f t="shared" si="316"/>
        <v>0</v>
      </c>
      <c r="L1438" s="2576">
        <f t="shared" si="316"/>
        <v>0</v>
      </c>
      <c r="M1438" s="2576">
        <f t="shared" si="316"/>
        <v>0</v>
      </c>
      <c r="N1438" s="2576">
        <f t="shared" si="316"/>
        <v>0</v>
      </c>
      <c r="O1438" s="2576">
        <f t="shared" si="316"/>
        <v>0</v>
      </c>
      <c r="P1438" s="2576">
        <f t="shared" si="316"/>
        <v>44809.113251479852</v>
      </c>
      <c r="Q1438" s="2586"/>
    </row>
    <row r="1439" spans="2:17" ht="12" customHeight="1">
      <c r="B1439" s="3911"/>
      <c r="C1439" s="3822"/>
      <c r="D1439" s="3375" t="s">
        <v>1781</v>
      </c>
      <c r="E1439" s="3375" t="s">
        <v>5</v>
      </c>
      <c r="F1439" s="3375" t="s">
        <v>534</v>
      </c>
      <c r="G1439" s="3887">
        <f t="shared" si="316"/>
        <v>0</v>
      </c>
      <c r="H1439" s="3887">
        <f t="shared" si="316"/>
        <v>0</v>
      </c>
      <c r="I1439" s="3887">
        <f t="shared" si="316"/>
        <v>0</v>
      </c>
      <c r="J1439" s="3887">
        <f t="shared" si="316"/>
        <v>0</v>
      </c>
      <c r="K1439" s="3887">
        <f t="shared" si="316"/>
        <v>0</v>
      </c>
      <c r="L1439" s="3887">
        <f t="shared" si="316"/>
        <v>0</v>
      </c>
      <c r="M1439" s="3887">
        <f t="shared" si="316"/>
        <v>0</v>
      </c>
      <c r="N1439" s="3887">
        <f t="shared" si="316"/>
        <v>0</v>
      </c>
      <c r="O1439" s="3887">
        <f t="shared" si="316"/>
        <v>0</v>
      </c>
      <c r="P1439" s="3887">
        <f t="shared" si="316"/>
        <v>44809.113251479852</v>
      </c>
      <c r="Q1439" s="2586"/>
    </row>
    <row r="1440" spans="2:17" ht="12" customHeight="1">
      <c r="B1440" s="3911"/>
      <c r="C1440" s="3822"/>
      <c r="D1440" s="2575" t="s">
        <v>1782</v>
      </c>
      <c r="E1440" s="2575" t="s">
        <v>202</v>
      </c>
      <c r="F1440" s="2575" t="s">
        <v>533</v>
      </c>
      <c r="G1440" s="2576">
        <f>TRA.a!D2134</f>
        <v>0</v>
      </c>
      <c r="H1440" s="2576">
        <f>TRA.a!E2134</f>
        <v>0</v>
      </c>
      <c r="I1440" s="2576">
        <f>TRA.a!F2134</f>
        <v>0</v>
      </c>
      <c r="J1440" s="2576">
        <f>TRA.a!G2134</f>
        <v>0</v>
      </c>
      <c r="K1440" s="2576">
        <f>TRA.a!H2134</f>
        <v>0</v>
      </c>
      <c r="L1440" s="2576">
        <f>TRA.a!I2134</f>
        <v>0</v>
      </c>
      <c r="M1440" s="2576">
        <f>TRA.a!J2134</f>
        <v>0</v>
      </c>
      <c r="N1440" s="2576">
        <f>TRA.a!K2134</f>
        <v>0</v>
      </c>
      <c r="O1440" s="2576">
        <f>TRA.a!L2134</f>
        <v>0</v>
      </c>
      <c r="P1440" s="2576">
        <f>TRA.a!M2134</f>
        <v>39686.315513218586</v>
      </c>
      <c r="Q1440" s="2586"/>
    </row>
    <row r="1441" spans="1:17" ht="12" customHeight="1">
      <c r="B1441" s="3915"/>
      <c r="C1441" s="2593"/>
      <c r="D1441" s="2575" t="s">
        <v>1782</v>
      </c>
      <c r="E1441" s="2575" t="s">
        <v>3833</v>
      </c>
      <c r="F1441" s="2575" t="s">
        <v>1754</v>
      </c>
      <c r="G1441" s="2576">
        <f t="shared" ref="G1441:P1443" si="317">G1440</f>
        <v>0</v>
      </c>
      <c r="H1441" s="2576">
        <f t="shared" si="317"/>
        <v>0</v>
      </c>
      <c r="I1441" s="2576">
        <f t="shared" si="317"/>
        <v>0</v>
      </c>
      <c r="J1441" s="2576">
        <f t="shared" si="317"/>
        <v>0</v>
      </c>
      <c r="K1441" s="2576">
        <f t="shared" si="317"/>
        <v>0</v>
      </c>
      <c r="L1441" s="2576">
        <f t="shared" si="317"/>
        <v>0</v>
      </c>
      <c r="M1441" s="2576">
        <f t="shared" si="317"/>
        <v>0</v>
      </c>
      <c r="N1441" s="2576">
        <f t="shared" si="317"/>
        <v>0</v>
      </c>
      <c r="O1441" s="2576">
        <f t="shared" si="317"/>
        <v>0</v>
      </c>
      <c r="P1441" s="2576">
        <f t="shared" si="317"/>
        <v>39686.315513218586</v>
      </c>
      <c r="Q1441" s="2586"/>
    </row>
    <row r="1442" spans="1:17" ht="12" customHeight="1">
      <c r="B1442" s="3915"/>
      <c r="C1442" s="2593"/>
      <c r="D1442" s="2575" t="s">
        <v>1782</v>
      </c>
      <c r="E1442" s="2575" t="s">
        <v>5</v>
      </c>
      <c r="F1442" s="2575" t="s">
        <v>534</v>
      </c>
      <c r="G1442" s="2576">
        <f t="shared" si="317"/>
        <v>0</v>
      </c>
      <c r="H1442" s="2576">
        <f t="shared" si="317"/>
        <v>0</v>
      </c>
      <c r="I1442" s="2576">
        <f t="shared" si="317"/>
        <v>0</v>
      </c>
      <c r="J1442" s="2576">
        <f t="shared" si="317"/>
        <v>0</v>
      </c>
      <c r="K1442" s="2576">
        <f t="shared" si="317"/>
        <v>0</v>
      </c>
      <c r="L1442" s="2576">
        <f t="shared" si="317"/>
        <v>0</v>
      </c>
      <c r="M1442" s="2576">
        <f t="shared" si="317"/>
        <v>0</v>
      </c>
      <c r="N1442" s="2576">
        <f t="shared" si="317"/>
        <v>0</v>
      </c>
      <c r="O1442" s="2576">
        <f t="shared" si="317"/>
        <v>0</v>
      </c>
      <c r="P1442" s="2576">
        <f t="shared" si="317"/>
        <v>39686.315513218586</v>
      </c>
      <c r="Q1442" s="2586"/>
    </row>
    <row r="1443" spans="1:17" ht="12" customHeight="1" thickBot="1">
      <c r="B1443" s="3916"/>
      <c r="C1443" s="3917"/>
      <c r="D1443" s="3919" t="s">
        <v>1782</v>
      </c>
      <c r="E1443" s="3919" t="s">
        <v>96</v>
      </c>
      <c r="F1443" s="3919" t="s">
        <v>535</v>
      </c>
      <c r="G1443" s="4104">
        <f t="shared" si="317"/>
        <v>0</v>
      </c>
      <c r="H1443" s="4104">
        <f t="shared" si="317"/>
        <v>0</v>
      </c>
      <c r="I1443" s="4104">
        <f t="shared" si="317"/>
        <v>0</v>
      </c>
      <c r="J1443" s="4104">
        <f t="shared" si="317"/>
        <v>0</v>
      </c>
      <c r="K1443" s="4104">
        <f t="shared" si="317"/>
        <v>0</v>
      </c>
      <c r="L1443" s="4104">
        <f t="shared" si="317"/>
        <v>0</v>
      </c>
      <c r="M1443" s="4104">
        <f t="shared" si="317"/>
        <v>0</v>
      </c>
      <c r="N1443" s="4104">
        <f t="shared" si="317"/>
        <v>0</v>
      </c>
      <c r="O1443" s="4104">
        <f t="shared" si="317"/>
        <v>0</v>
      </c>
      <c r="P1443" s="4104">
        <f t="shared" si="317"/>
        <v>39686.315513218586</v>
      </c>
      <c r="Q1443" s="2586"/>
    </row>
    <row r="1444" spans="1:17" ht="12" customHeight="1">
      <c r="B1444" s="3414" t="s">
        <v>4873</v>
      </c>
      <c r="C1444" s="2593"/>
      <c r="D1444" s="2575"/>
      <c r="E1444" s="2575"/>
      <c r="F1444" s="2575"/>
      <c r="G1444" s="2576"/>
      <c r="H1444" s="2576"/>
      <c r="I1444" s="2576"/>
      <c r="J1444" s="2576"/>
      <c r="K1444" s="2576"/>
      <c r="L1444" s="2576"/>
      <c r="M1444" s="2576"/>
      <c r="N1444" s="2576"/>
      <c r="O1444" s="2576"/>
      <c r="P1444" s="2576"/>
      <c r="Q1444" s="2586"/>
    </row>
    <row r="1445" spans="1:17" ht="12" customHeight="1" thickBot="1">
      <c r="B1445" s="2579"/>
      <c r="C1445" s="2593"/>
      <c r="D1445" s="2579"/>
      <c r="E1445" s="2579"/>
      <c r="F1445" s="2579"/>
      <c r="G1445" s="2579"/>
      <c r="H1445" s="2579"/>
      <c r="I1445" s="2579"/>
      <c r="J1445" s="2579"/>
      <c r="K1445" s="2579"/>
      <c r="L1445" s="2579"/>
      <c r="M1445" s="2579"/>
      <c r="N1445" s="2579"/>
      <c r="O1445" s="2579"/>
      <c r="P1445" s="3888"/>
      <c r="Q1445" s="2586"/>
    </row>
    <row r="1446" spans="1:17" ht="19.5" customHeight="1">
      <c r="A1446" s="5778">
        <v>4</v>
      </c>
      <c r="B1446" s="3922" t="s">
        <v>3875</v>
      </c>
      <c r="C1446" s="3923"/>
      <c r="D1446" s="3909"/>
      <c r="E1446" s="3909"/>
      <c r="F1446" s="3909"/>
      <c r="G1446" s="3909"/>
      <c r="H1446" s="3909"/>
      <c r="I1446" s="3909"/>
      <c r="J1446" s="3909"/>
      <c r="K1446" s="3909"/>
      <c r="L1446" s="3909"/>
      <c r="M1446" s="3909"/>
      <c r="N1446" s="3909"/>
      <c r="O1446" s="3909"/>
      <c r="P1446" s="4512" t="s">
        <v>76</v>
      </c>
      <c r="Q1446" s="2586"/>
    </row>
    <row r="1447" spans="1:17" ht="12" customHeight="1">
      <c r="B1447" s="3927" t="s">
        <v>3885</v>
      </c>
      <c r="C1447" s="3828">
        <v>2006</v>
      </c>
      <c r="D1447" s="3928" t="s">
        <v>521</v>
      </c>
      <c r="E1447" s="3928" t="s">
        <v>263</v>
      </c>
      <c r="F1447" s="3928" t="s">
        <v>4698</v>
      </c>
      <c r="G1447" s="3829">
        <v>2006</v>
      </c>
      <c r="H1447" s="3828">
        <v>2010</v>
      </c>
      <c r="I1447" s="3828">
        <v>2015</v>
      </c>
      <c r="J1447" s="3828">
        <v>2020</v>
      </c>
      <c r="K1447" s="3828">
        <v>2025</v>
      </c>
      <c r="L1447" s="3828">
        <v>2030</v>
      </c>
      <c r="M1447" s="3828">
        <v>2035</v>
      </c>
      <c r="N1447" s="3828">
        <v>2040</v>
      </c>
      <c r="O1447" s="3828">
        <v>2045</v>
      </c>
      <c r="P1447" s="3929">
        <v>2050</v>
      </c>
      <c r="Q1447" s="2586"/>
    </row>
    <row r="1448" spans="1:17" ht="12" customHeight="1">
      <c r="B1448" s="3930"/>
      <c r="C1448" s="3931"/>
      <c r="D1448" s="3890" t="s">
        <v>1780</v>
      </c>
      <c r="E1448" s="3890" t="s">
        <v>202</v>
      </c>
      <c r="F1448" s="3890" t="s">
        <v>533</v>
      </c>
      <c r="G1448" s="5754">
        <f t="array" ref="G1448:P1473">(G1175:P1200*G846:P871*$G$562:$P$587/10^9)</f>
        <v>14.818146603212293</v>
      </c>
      <c r="H1448" s="5755">
        <v>12.722378047934287</v>
      </c>
      <c r="I1448" s="5755">
        <v>8.5698670880584444</v>
      </c>
      <c r="J1448" s="5755">
        <v>5.376809428388202</v>
      </c>
      <c r="K1448" s="5755">
        <v>2.8691721771164271</v>
      </c>
      <c r="L1448" s="5755">
        <v>0.96403848868997422</v>
      </c>
      <c r="M1448" s="5755">
        <v>0.43498384805769053</v>
      </c>
      <c r="N1448" s="5755">
        <v>4.5391755696506768E-2</v>
      </c>
      <c r="O1448" s="5755">
        <v>1.9297650070652674E-2</v>
      </c>
      <c r="P1448" s="5756">
        <v>2.6395225129807948E-4</v>
      </c>
      <c r="Q1448" s="2586"/>
    </row>
    <row r="1449" spans="1:17" ht="12" customHeight="1">
      <c r="B1449" s="3915"/>
      <c r="C1449" s="2593"/>
      <c r="D1449" s="2575" t="s">
        <v>1780</v>
      </c>
      <c r="E1449" s="2575" t="s">
        <v>1813</v>
      </c>
      <c r="F1449" s="2575" t="s">
        <v>533</v>
      </c>
      <c r="G1449" s="5754">
        <v>30.334319454020399</v>
      </c>
      <c r="H1449" s="5754">
        <v>22.042427393365749</v>
      </c>
      <c r="I1449" s="5754">
        <v>14.847905976980032</v>
      </c>
      <c r="J1449" s="5754">
        <v>9.3157058363357557</v>
      </c>
      <c r="K1449" s="5754">
        <v>4.9710454409443319</v>
      </c>
      <c r="L1449" s="5754">
        <v>1.6702654418298077</v>
      </c>
      <c r="M1449" s="5754">
        <v>0.75364054204121755</v>
      </c>
      <c r="N1449" s="5754">
        <v>7.8644454317257445E-2</v>
      </c>
      <c r="O1449" s="5754">
        <v>3.3434555154883736E-2</v>
      </c>
      <c r="P1449" s="5757">
        <v>5.4250427970461935E-4</v>
      </c>
      <c r="Q1449" s="2586"/>
    </row>
    <row r="1450" spans="1:17" ht="12" customHeight="1">
      <c r="B1450" s="3915"/>
      <c r="C1450" s="2593"/>
      <c r="D1450" s="2575" t="s">
        <v>1780</v>
      </c>
      <c r="E1450" s="2575" t="s">
        <v>3831</v>
      </c>
      <c r="F1450" s="2575" t="s">
        <v>729</v>
      </c>
      <c r="G1450" s="5754">
        <v>0</v>
      </c>
      <c r="H1450" s="5754">
        <v>0</v>
      </c>
      <c r="I1450" s="5754">
        <v>0</v>
      </c>
      <c r="J1450" s="5754">
        <v>0</v>
      </c>
      <c r="K1450" s="5754">
        <v>0</v>
      </c>
      <c r="L1450" s="5754">
        <v>0</v>
      </c>
      <c r="M1450" s="5754">
        <v>0</v>
      </c>
      <c r="N1450" s="5754">
        <v>0</v>
      </c>
      <c r="O1450" s="5754">
        <v>0</v>
      </c>
      <c r="P1450" s="5757">
        <v>2.685374825713233E-5</v>
      </c>
      <c r="Q1450" s="2586"/>
    </row>
    <row r="1451" spans="1:17" ht="12" customHeight="1">
      <c r="B1451" s="3915"/>
      <c r="C1451" s="2593"/>
      <c r="D1451" s="2575" t="s">
        <v>1780</v>
      </c>
      <c r="E1451" s="2575" t="s">
        <v>3832</v>
      </c>
      <c r="F1451" s="2575" t="s">
        <v>729</v>
      </c>
      <c r="G1451" s="5754">
        <v>0</v>
      </c>
      <c r="H1451" s="5754">
        <v>0</v>
      </c>
      <c r="I1451" s="5754">
        <v>0</v>
      </c>
      <c r="J1451" s="5754">
        <v>0</v>
      </c>
      <c r="K1451" s="5754">
        <v>0</v>
      </c>
      <c r="L1451" s="5754">
        <v>0</v>
      </c>
      <c r="M1451" s="5754">
        <v>0</v>
      </c>
      <c r="N1451" s="5754">
        <v>0</v>
      </c>
      <c r="O1451" s="5754">
        <v>0</v>
      </c>
      <c r="P1451" s="5757">
        <v>4.3355870419847724E-5</v>
      </c>
      <c r="Q1451" s="2586"/>
    </row>
    <row r="1452" spans="1:17" ht="12" customHeight="1">
      <c r="B1452" s="3932"/>
      <c r="C1452" s="3826"/>
      <c r="D1452" s="3375" t="s">
        <v>1780</v>
      </c>
      <c r="E1452" s="3375" t="s">
        <v>96</v>
      </c>
      <c r="F1452" s="3375" t="s">
        <v>535</v>
      </c>
      <c r="G1452" s="5754">
        <v>0</v>
      </c>
      <c r="H1452" s="5758">
        <v>0</v>
      </c>
      <c r="I1452" s="5758">
        <v>0</v>
      </c>
      <c r="J1452" s="5758">
        <v>0</v>
      </c>
      <c r="K1452" s="5758">
        <v>0</v>
      </c>
      <c r="L1452" s="5758">
        <v>0</v>
      </c>
      <c r="M1452" s="5758">
        <v>0</v>
      </c>
      <c r="N1452" s="5758">
        <v>0</v>
      </c>
      <c r="O1452" s="5758">
        <v>0</v>
      </c>
      <c r="P1452" s="5759">
        <v>0</v>
      </c>
      <c r="Q1452" s="2586"/>
    </row>
    <row r="1453" spans="1:17" ht="12" customHeight="1">
      <c r="B1453" s="3930"/>
      <c r="C1453" s="3931"/>
      <c r="D1453" s="3890" t="s">
        <v>530</v>
      </c>
      <c r="E1453" s="3890" t="s">
        <v>202</v>
      </c>
      <c r="F1453" s="3890" t="s">
        <v>533</v>
      </c>
      <c r="G1453" s="5755">
        <v>2.7643679007942739</v>
      </c>
      <c r="H1453" s="5755">
        <v>9.8746698620893021</v>
      </c>
      <c r="I1453" s="5755">
        <v>6.6324668213474425</v>
      </c>
      <c r="J1453" s="5755">
        <v>3.5901930688854655</v>
      </c>
      <c r="K1453" s="5755">
        <v>2.1036740721440412</v>
      </c>
      <c r="L1453" s="5755">
        <v>0.94493602592280945</v>
      </c>
      <c r="M1453" s="5755">
        <v>0.50772069150924304</v>
      </c>
      <c r="N1453" s="5755">
        <v>0.1749804722336317</v>
      </c>
      <c r="O1453" s="5755">
        <v>8.8255958506120211E-2</v>
      </c>
      <c r="P1453" s="5756">
        <v>2.3300133554723417E-2</v>
      </c>
      <c r="Q1453" s="2586"/>
    </row>
    <row r="1454" spans="1:17" ht="12" customHeight="1">
      <c r="B1454" s="3915"/>
      <c r="C1454" s="2593"/>
      <c r="D1454" s="2575" t="s">
        <v>530</v>
      </c>
      <c r="E1454" s="2575" t="s">
        <v>1813</v>
      </c>
      <c r="F1454" s="2575" t="s">
        <v>533</v>
      </c>
      <c r="G1454" s="5754">
        <v>250.42940479084936</v>
      </c>
      <c r="H1454" s="5754">
        <v>178.64845846051847</v>
      </c>
      <c r="I1454" s="5754">
        <v>119.99185694027406</v>
      </c>
      <c r="J1454" s="5754">
        <v>64.952293726235141</v>
      </c>
      <c r="K1454" s="5754">
        <v>38.058804531251234</v>
      </c>
      <c r="L1454" s="5754">
        <v>17.095393236691049</v>
      </c>
      <c r="M1454" s="5754">
        <v>9.1854735533855578</v>
      </c>
      <c r="N1454" s="5754">
        <v>3.1656746060184542</v>
      </c>
      <c r="O1454" s="5754">
        <v>1.5966904369740502</v>
      </c>
      <c r="P1454" s="5757">
        <v>0.37213052493182969</v>
      </c>
      <c r="Q1454" s="2586"/>
    </row>
    <row r="1455" spans="1:17" ht="12" customHeight="1">
      <c r="B1455" s="3915"/>
      <c r="C1455" s="2593"/>
      <c r="D1455" s="2575" t="s">
        <v>530</v>
      </c>
      <c r="E1455" s="2575" t="s">
        <v>3831</v>
      </c>
      <c r="F1455" s="2575" t="s">
        <v>729</v>
      </c>
      <c r="G1455" s="5754">
        <v>0</v>
      </c>
      <c r="H1455" s="5754">
        <v>0</v>
      </c>
      <c r="I1455" s="5754">
        <v>0</v>
      </c>
      <c r="J1455" s="5754">
        <v>0</v>
      </c>
      <c r="K1455" s="5754">
        <v>0</v>
      </c>
      <c r="L1455" s="5754">
        <v>0</v>
      </c>
      <c r="M1455" s="5754">
        <v>0</v>
      </c>
      <c r="N1455" s="5754">
        <v>0</v>
      </c>
      <c r="O1455" s="5754">
        <v>0</v>
      </c>
      <c r="P1455" s="5757">
        <v>1.5061149607790416E-2</v>
      </c>
      <c r="Q1455" s="2586"/>
    </row>
    <row r="1456" spans="1:17" ht="12" customHeight="1">
      <c r="B1456" s="3915"/>
      <c r="C1456" s="2593"/>
      <c r="D1456" s="2575" t="s">
        <v>530</v>
      </c>
      <c r="E1456" s="2575" t="s">
        <v>3832</v>
      </c>
      <c r="F1456" s="2575" t="s">
        <v>729</v>
      </c>
      <c r="G1456" s="5754">
        <v>0</v>
      </c>
      <c r="H1456" s="5754">
        <v>0</v>
      </c>
      <c r="I1456" s="5754">
        <v>0</v>
      </c>
      <c r="J1456" s="5754">
        <v>0</v>
      </c>
      <c r="K1456" s="5754">
        <v>0</v>
      </c>
      <c r="L1456" s="5754">
        <v>0</v>
      </c>
      <c r="M1456" s="5754">
        <v>0</v>
      </c>
      <c r="N1456" s="5754">
        <v>0</v>
      </c>
      <c r="O1456" s="5754">
        <v>0</v>
      </c>
      <c r="P1456" s="5757">
        <v>1.5851242701969585E-2</v>
      </c>
      <c r="Q1456" s="2586"/>
    </row>
    <row r="1457" spans="2:17" ht="12" customHeight="1">
      <c r="B1457" s="3915"/>
      <c r="C1457" s="2593"/>
      <c r="D1457" s="2575" t="s">
        <v>530</v>
      </c>
      <c r="E1457" s="2575" t="s">
        <v>5</v>
      </c>
      <c r="F1457" s="2575" t="s">
        <v>534</v>
      </c>
      <c r="G1457" s="5754">
        <v>0</v>
      </c>
      <c r="H1457" s="5754">
        <v>0</v>
      </c>
      <c r="I1457" s="5754">
        <v>0</v>
      </c>
      <c r="J1457" s="5754">
        <v>0</v>
      </c>
      <c r="K1457" s="5754">
        <v>0</v>
      </c>
      <c r="L1457" s="5754">
        <v>0</v>
      </c>
      <c r="M1457" s="5754">
        <v>0</v>
      </c>
      <c r="N1457" s="5754">
        <v>0</v>
      </c>
      <c r="O1457" s="5754">
        <v>0</v>
      </c>
      <c r="P1457" s="5757">
        <v>1.015303969839813E-3</v>
      </c>
      <c r="Q1457" s="2586"/>
    </row>
    <row r="1458" spans="2:17" ht="12" customHeight="1">
      <c r="B1458" s="3932"/>
      <c r="C1458" s="3826"/>
      <c r="D1458" s="3375" t="s">
        <v>530</v>
      </c>
      <c r="E1458" s="3375" t="s">
        <v>96</v>
      </c>
      <c r="F1458" s="3375" t="s">
        <v>535</v>
      </c>
      <c r="G1458" s="5758">
        <v>0</v>
      </c>
      <c r="H1458" s="5758">
        <v>0</v>
      </c>
      <c r="I1458" s="5758">
        <v>0</v>
      </c>
      <c r="J1458" s="5758">
        <v>0</v>
      </c>
      <c r="K1458" s="5758">
        <v>0</v>
      </c>
      <c r="L1458" s="5758">
        <v>0</v>
      </c>
      <c r="M1458" s="5758">
        <v>0</v>
      </c>
      <c r="N1458" s="5758">
        <v>0</v>
      </c>
      <c r="O1458" s="5758">
        <v>0</v>
      </c>
      <c r="P1458" s="5759">
        <v>0</v>
      </c>
      <c r="Q1458" s="2586"/>
    </row>
    <row r="1459" spans="2:17" ht="12" customHeight="1">
      <c r="B1459" s="3933"/>
      <c r="C1459" s="3827"/>
      <c r="D1459" s="3785" t="s">
        <v>3463</v>
      </c>
      <c r="E1459" s="3785" t="s">
        <v>1813</v>
      </c>
      <c r="F1459" s="3785" t="s">
        <v>533</v>
      </c>
      <c r="G1459" s="5760">
        <v>4.1206384335586765</v>
      </c>
      <c r="H1459" s="5760">
        <v>2.9253454045368432</v>
      </c>
      <c r="I1459" s="5760">
        <v>1.8188625703255794</v>
      </c>
      <c r="J1459" s="5760">
        <v>0.71256141977718701</v>
      </c>
      <c r="K1459" s="5760">
        <v>0.31547306502334288</v>
      </c>
      <c r="L1459" s="5760">
        <v>2.2422744680357168E-2</v>
      </c>
      <c r="M1459" s="5760">
        <v>9.4411942216048317E-3</v>
      </c>
      <c r="N1459" s="5760">
        <v>2.285540021262808E-5</v>
      </c>
      <c r="O1459" s="5760">
        <v>9.578893144800411E-6</v>
      </c>
      <c r="P1459" s="5761">
        <v>1.7422973337396042E-10</v>
      </c>
      <c r="Q1459" s="2586"/>
    </row>
    <row r="1460" spans="2:17" ht="12" customHeight="1">
      <c r="B1460" s="3930"/>
      <c r="C1460" s="3931"/>
      <c r="D1460" s="3890" t="s">
        <v>531</v>
      </c>
      <c r="E1460" s="3890" t="s">
        <v>202</v>
      </c>
      <c r="F1460" s="3890" t="s">
        <v>533</v>
      </c>
      <c r="G1460" s="5755">
        <v>8.5056739414383351</v>
      </c>
      <c r="H1460" s="5755">
        <v>6.6015488592871217</v>
      </c>
      <c r="I1460" s="5755">
        <v>4.6994803337124971</v>
      </c>
      <c r="J1460" s="5755">
        <v>2.7188996025589134</v>
      </c>
      <c r="K1460" s="5755">
        <v>1.7259808722904775</v>
      </c>
      <c r="L1460" s="5755">
        <v>0.90661841604438242</v>
      </c>
      <c r="M1460" s="5755">
        <v>0.50237578292521068</v>
      </c>
      <c r="N1460" s="5755">
        <v>0.18868593014470411</v>
      </c>
      <c r="O1460" s="5755">
        <v>9.1517072861570847E-2</v>
      </c>
      <c r="P1460" s="5756">
        <v>1.8868309233764338E-2</v>
      </c>
      <c r="Q1460" s="2586"/>
    </row>
    <row r="1461" spans="2:17" ht="12" customHeight="1">
      <c r="B1461" s="3915"/>
      <c r="C1461" s="2593"/>
      <c r="D1461" s="2575" t="s">
        <v>531</v>
      </c>
      <c r="E1461" s="2575" t="s">
        <v>3833</v>
      </c>
      <c r="F1461" s="2575" t="s">
        <v>1754</v>
      </c>
      <c r="G1461" s="5754">
        <v>0</v>
      </c>
      <c r="H1461" s="5754">
        <v>0</v>
      </c>
      <c r="I1461" s="5754">
        <v>0</v>
      </c>
      <c r="J1461" s="5754">
        <v>0</v>
      </c>
      <c r="K1461" s="5754">
        <v>0</v>
      </c>
      <c r="L1461" s="5754">
        <v>0</v>
      </c>
      <c r="M1461" s="5754">
        <v>0</v>
      </c>
      <c r="N1461" s="5754">
        <v>0</v>
      </c>
      <c r="O1461" s="5754">
        <v>0</v>
      </c>
      <c r="P1461" s="5757">
        <v>0</v>
      </c>
      <c r="Q1461" s="2586"/>
    </row>
    <row r="1462" spans="2:17" ht="12" customHeight="1">
      <c r="B1462" s="3915"/>
      <c r="C1462" s="2593"/>
      <c r="D1462" s="2575" t="s">
        <v>531</v>
      </c>
      <c r="E1462" s="2575" t="s">
        <v>96</v>
      </c>
      <c r="F1462" s="2575" t="s">
        <v>535</v>
      </c>
      <c r="G1462" s="5754">
        <v>0</v>
      </c>
      <c r="H1462" s="5754">
        <v>0</v>
      </c>
      <c r="I1462" s="5754">
        <v>0</v>
      </c>
      <c r="J1462" s="5754">
        <v>0</v>
      </c>
      <c r="K1462" s="5754">
        <v>0</v>
      </c>
      <c r="L1462" s="5754">
        <v>0</v>
      </c>
      <c r="M1462" s="5754">
        <v>0</v>
      </c>
      <c r="N1462" s="5754">
        <v>0</v>
      </c>
      <c r="O1462" s="5754">
        <v>0</v>
      </c>
      <c r="P1462" s="5757">
        <v>0</v>
      </c>
      <c r="Q1462" s="2586"/>
    </row>
    <row r="1463" spans="2:17" ht="12" customHeight="1">
      <c r="B1463" s="3932"/>
      <c r="C1463" s="3826"/>
      <c r="D1463" s="3375" t="s">
        <v>531</v>
      </c>
      <c r="E1463" s="3375" t="s">
        <v>5</v>
      </c>
      <c r="F1463" s="3375" t="s">
        <v>534</v>
      </c>
      <c r="G1463" s="5758">
        <v>0</v>
      </c>
      <c r="H1463" s="5758">
        <v>0</v>
      </c>
      <c r="I1463" s="5758">
        <v>0</v>
      </c>
      <c r="J1463" s="5758">
        <v>0</v>
      </c>
      <c r="K1463" s="5758">
        <v>0</v>
      </c>
      <c r="L1463" s="5758">
        <v>0</v>
      </c>
      <c r="M1463" s="5758">
        <v>0</v>
      </c>
      <c r="N1463" s="5758">
        <v>0</v>
      </c>
      <c r="O1463" s="5758">
        <v>0</v>
      </c>
      <c r="P1463" s="5759">
        <v>1.4072211847938209E-5</v>
      </c>
      <c r="Q1463" s="2586"/>
    </row>
    <row r="1464" spans="2:17" ht="12" customHeight="1">
      <c r="B1464" s="3930"/>
      <c r="C1464" s="3931"/>
      <c r="D1464" s="3890" t="s">
        <v>1781</v>
      </c>
      <c r="E1464" s="3890" t="s">
        <v>202</v>
      </c>
      <c r="F1464" s="3890" t="s">
        <v>533</v>
      </c>
      <c r="G1464" s="5755">
        <v>0.37753149461453428</v>
      </c>
      <c r="H1464" s="5755">
        <v>0.27698556087952275</v>
      </c>
      <c r="I1464" s="5755">
        <v>0.18204922903071716</v>
      </c>
      <c r="J1464" s="5755">
        <v>8.2059257062808644E-2</v>
      </c>
      <c r="K1464" s="5755">
        <v>4.4221961892170238E-2</v>
      </c>
      <c r="L1464" s="5755">
        <v>1.3934377088507159E-2</v>
      </c>
      <c r="M1464" s="5755">
        <v>6.5289895969416444E-3</v>
      </c>
      <c r="N1464" s="5755">
        <v>8.9834281554871851E-4</v>
      </c>
      <c r="O1464" s="5755">
        <v>3.8811936382880256E-4</v>
      </c>
      <c r="P1464" s="5756">
        <v>1.3218666706019092E-5</v>
      </c>
      <c r="Q1464" s="2586"/>
    </row>
    <row r="1465" spans="2:17" ht="12" customHeight="1">
      <c r="B1465" s="3915"/>
      <c r="C1465" s="2593"/>
      <c r="D1465" s="2575" t="s">
        <v>1781</v>
      </c>
      <c r="E1465" s="2575" t="s">
        <v>1813</v>
      </c>
      <c r="F1465" s="2575" t="s">
        <v>533</v>
      </c>
      <c r="G1465" s="5754">
        <v>42.960644952910798</v>
      </c>
      <c r="H1465" s="5754">
        <v>31.51916729537384</v>
      </c>
      <c r="I1465" s="5754">
        <v>20.716026090287109</v>
      </c>
      <c r="J1465" s="5754">
        <v>9.3378132899200015</v>
      </c>
      <c r="K1465" s="5754">
        <v>5.0321735565675327</v>
      </c>
      <c r="L1465" s="5754">
        <v>1.5856420862332072</v>
      </c>
      <c r="M1465" s="5754">
        <v>0.74295683400359092</v>
      </c>
      <c r="N1465" s="5754">
        <v>0.10222560844676336</v>
      </c>
      <c r="O1465" s="5754">
        <v>4.4165476063985257E-2</v>
      </c>
      <c r="P1465" s="5757">
        <v>1.4738110127935186E-3</v>
      </c>
      <c r="Q1465" s="2586"/>
    </row>
    <row r="1466" spans="2:17" ht="12" customHeight="1">
      <c r="B1466" s="3915"/>
      <c r="C1466" s="2593"/>
      <c r="D1466" s="2575" t="s">
        <v>1781</v>
      </c>
      <c r="E1466" s="2575" t="s">
        <v>3831</v>
      </c>
      <c r="F1466" s="2575" t="s">
        <v>729</v>
      </c>
      <c r="G1466" s="5754">
        <v>0</v>
      </c>
      <c r="H1466" s="5754">
        <v>0</v>
      </c>
      <c r="I1466" s="5754">
        <v>0</v>
      </c>
      <c r="J1466" s="5754">
        <v>0</v>
      </c>
      <c r="K1466" s="5754">
        <v>0</v>
      </c>
      <c r="L1466" s="5754">
        <v>0</v>
      </c>
      <c r="M1466" s="5754">
        <v>0</v>
      </c>
      <c r="N1466" s="5754">
        <v>0</v>
      </c>
      <c r="O1466" s="5754">
        <v>0</v>
      </c>
      <c r="P1466" s="5757">
        <v>8.9555879292737551E-6</v>
      </c>
      <c r="Q1466" s="2586"/>
    </row>
    <row r="1467" spans="2:17" ht="12" customHeight="1">
      <c r="B1467" s="3915"/>
      <c r="C1467" s="2593"/>
      <c r="D1467" s="2575" t="s">
        <v>1781</v>
      </c>
      <c r="E1467" s="2575" t="s">
        <v>3833</v>
      </c>
      <c r="F1467" s="2575" t="s">
        <v>1754</v>
      </c>
      <c r="G1467" s="5754">
        <v>0</v>
      </c>
      <c r="H1467" s="5754">
        <v>0</v>
      </c>
      <c r="I1467" s="5754">
        <v>0</v>
      </c>
      <c r="J1467" s="5754">
        <v>0</v>
      </c>
      <c r="K1467" s="5754">
        <v>0</v>
      </c>
      <c r="L1467" s="5754">
        <v>0</v>
      </c>
      <c r="M1467" s="5754">
        <v>0</v>
      </c>
      <c r="N1467" s="5754">
        <v>0</v>
      </c>
      <c r="O1467" s="5754">
        <v>0</v>
      </c>
      <c r="P1467" s="5757">
        <v>0</v>
      </c>
      <c r="Q1467" s="2586"/>
    </row>
    <row r="1468" spans="2:17" ht="12" customHeight="1">
      <c r="B1468" s="3915"/>
      <c r="C1468" s="2593"/>
      <c r="D1468" s="2575" t="s">
        <v>1781</v>
      </c>
      <c r="E1468" s="2575" t="s">
        <v>96</v>
      </c>
      <c r="F1468" s="2575" t="s">
        <v>535</v>
      </c>
      <c r="G1468" s="5754">
        <v>0</v>
      </c>
      <c r="H1468" s="5754">
        <v>0</v>
      </c>
      <c r="I1468" s="5754">
        <v>0</v>
      </c>
      <c r="J1468" s="5754">
        <v>0</v>
      </c>
      <c r="K1468" s="5754">
        <v>0</v>
      </c>
      <c r="L1468" s="5754">
        <v>0</v>
      </c>
      <c r="M1468" s="5754">
        <v>0</v>
      </c>
      <c r="N1468" s="5754">
        <v>0</v>
      </c>
      <c r="O1468" s="5754">
        <v>0</v>
      </c>
      <c r="P1468" s="5757">
        <v>0</v>
      </c>
      <c r="Q1468" s="2586"/>
    </row>
    <row r="1469" spans="2:17" ht="12" customHeight="1">
      <c r="B1469" s="3932"/>
      <c r="C1469" s="3826"/>
      <c r="D1469" s="3375" t="s">
        <v>1781</v>
      </c>
      <c r="E1469" s="3375" t="s">
        <v>5</v>
      </c>
      <c r="F1469" s="3375" t="s">
        <v>534</v>
      </c>
      <c r="G1469" s="5758">
        <v>0</v>
      </c>
      <c r="H1469" s="5758">
        <v>0</v>
      </c>
      <c r="I1469" s="5758">
        <v>0</v>
      </c>
      <c r="J1469" s="5758">
        <v>0</v>
      </c>
      <c r="K1469" s="5758">
        <v>0</v>
      </c>
      <c r="L1469" s="5758">
        <v>0</v>
      </c>
      <c r="M1469" s="5758">
        <v>0</v>
      </c>
      <c r="N1469" s="5758">
        <v>0</v>
      </c>
      <c r="O1469" s="5758">
        <v>0</v>
      </c>
      <c r="P1469" s="5759">
        <v>1.0121158278476248E-5</v>
      </c>
      <c r="Q1469" s="2586"/>
    </row>
    <row r="1470" spans="2:17" ht="12" customHeight="1">
      <c r="B1470" s="3930"/>
      <c r="C1470" s="3931"/>
      <c r="D1470" s="3890" t="s">
        <v>1782</v>
      </c>
      <c r="E1470" s="3890" t="s">
        <v>202</v>
      </c>
      <c r="F1470" s="3890" t="s">
        <v>533</v>
      </c>
      <c r="G1470" s="5755">
        <v>0</v>
      </c>
      <c r="H1470" s="5755">
        <v>0</v>
      </c>
      <c r="I1470" s="5755">
        <v>0</v>
      </c>
      <c r="J1470" s="5755">
        <v>0</v>
      </c>
      <c r="K1470" s="5755">
        <v>0</v>
      </c>
      <c r="L1470" s="5755">
        <v>0</v>
      </c>
      <c r="M1470" s="5755">
        <v>0</v>
      </c>
      <c r="N1470" s="5755">
        <v>0</v>
      </c>
      <c r="O1470" s="5755">
        <v>0</v>
      </c>
      <c r="P1470" s="5756">
        <v>0</v>
      </c>
      <c r="Q1470" s="2586"/>
    </row>
    <row r="1471" spans="2:17" ht="12" customHeight="1">
      <c r="B1471" s="3915"/>
      <c r="C1471" s="2593"/>
      <c r="D1471" s="2575" t="s">
        <v>1782</v>
      </c>
      <c r="E1471" s="2575" t="s">
        <v>3833</v>
      </c>
      <c r="F1471" s="2575" t="s">
        <v>1754</v>
      </c>
      <c r="G1471" s="5754">
        <v>0</v>
      </c>
      <c r="H1471" s="5754">
        <v>0</v>
      </c>
      <c r="I1471" s="5754">
        <v>0</v>
      </c>
      <c r="J1471" s="5754">
        <v>0</v>
      </c>
      <c r="K1471" s="5754">
        <v>0</v>
      </c>
      <c r="L1471" s="5754">
        <v>0</v>
      </c>
      <c r="M1471" s="5754">
        <v>0</v>
      </c>
      <c r="N1471" s="5754">
        <v>0</v>
      </c>
      <c r="O1471" s="5754">
        <v>0</v>
      </c>
      <c r="P1471" s="5757">
        <v>0</v>
      </c>
      <c r="Q1471" s="2586"/>
    </row>
    <row r="1472" spans="2:17" ht="12" customHeight="1">
      <c r="B1472" s="3915"/>
      <c r="C1472" s="2593"/>
      <c r="D1472" s="2575" t="s">
        <v>1782</v>
      </c>
      <c r="E1472" s="2575" t="s">
        <v>5</v>
      </c>
      <c r="F1472" s="2575" t="s">
        <v>534</v>
      </c>
      <c r="G1472" s="5754">
        <v>0</v>
      </c>
      <c r="H1472" s="5754">
        <v>0</v>
      </c>
      <c r="I1472" s="5754">
        <v>0</v>
      </c>
      <c r="J1472" s="5754">
        <v>0</v>
      </c>
      <c r="K1472" s="5754">
        <v>0</v>
      </c>
      <c r="L1472" s="5754">
        <v>0</v>
      </c>
      <c r="M1472" s="5754">
        <v>0</v>
      </c>
      <c r="N1472" s="5754">
        <v>0</v>
      </c>
      <c r="O1472" s="5754">
        <v>0</v>
      </c>
      <c r="P1472" s="5757">
        <v>0</v>
      </c>
      <c r="Q1472" s="2586"/>
    </row>
    <row r="1473" spans="2:17" ht="12" customHeight="1">
      <c r="B1473" s="3932"/>
      <c r="C1473" s="3826"/>
      <c r="D1473" s="3375" t="s">
        <v>1782</v>
      </c>
      <c r="E1473" s="3375" t="s">
        <v>96</v>
      </c>
      <c r="F1473" s="3375" t="s">
        <v>535</v>
      </c>
      <c r="G1473" s="5758">
        <v>0</v>
      </c>
      <c r="H1473" s="5758">
        <v>0</v>
      </c>
      <c r="I1473" s="5758">
        <v>0</v>
      </c>
      <c r="J1473" s="5758">
        <v>0</v>
      </c>
      <c r="K1473" s="5758">
        <v>0</v>
      </c>
      <c r="L1473" s="5758">
        <v>0</v>
      </c>
      <c r="M1473" s="5758">
        <v>0</v>
      </c>
      <c r="N1473" s="5758">
        <v>0</v>
      </c>
      <c r="O1473" s="5758">
        <v>0</v>
      </c>
      <c r="P1473" s="5759">
        <v>0</v>
      </c>
      <c r="Q1473" s="2586"/>
    </row>
    <row r="1474" spans="2:17" ht="12" customHeight="1">
      <c r="B1474" s="3927">
        <v>2006</v>
      </c>
      <c r="C1474" s="3828">
        <v>2010</v>
      </c>
      <c r="D1474" s="3928" t="s">
        <v>521</v>
      </c>
      <c r="E1474" s="3928" t="s">
        <v>263</v>
      </c>
      <c r="F1474" s="3928" t="s">
        <v>4698</v>
      </c>
      <c r="G1474" s="3828">
        <f t="shared" ref="G1474:P1474" si="318">G1447</f>
        <v>2006</v>
      </c>
      <c r="H1474" s="3828">
        <f t="shared" si="318"/>
        <v>2010</v>
      </c>
      <c r="I1474" s="3828">
        <f t="shared" si="318"/>
        <v>2015</v>
      </c>
      <c r="J1474" s="3828">
        <f t="shared" si="318"/>
        <v>2020</v>
      </c>
      <c r="K1474" s="3828">
        <f t="shared" si="318"/>
        <v>2025</v>
      </c>
      <c r="L1474" s="3828">
        <f t="shared" si="318"/>
        <v>2030</v>
      </c>
      <c r="M1474" s="3828">
        <f t="shared" si="318"/>
        <v>2035</v>
      </c>
      <c r="N1474" s="3828">
        <f t="shared" si="318"/>
        <v>2040</v>
      </c>
      <c r="O1474" s="3828">
        <f t="shared" si="318"/>
        <v>2045</v>
      </c>
      <c r="P1474" s="3929">
        <f t="shared" si="318"/>
        <v>2050</v>
      </c>
      <c r="Q1474" s="2586"/>
    </row>
    <row r="1475" spans="2:17" ht="12" customHeight="1">
      <c r="B1475" s="3911"/>
      <c r="C1475" s="3822"/>
      <c r="D1475" s="2575" t="s">
        <v>1780</v>
      </c>
      <c r="E1475" s="2575" t="s">
        <v>202</v>
      </c>
      <c r="F1475" s="2575" t="s">
        <v>533</v>
      </c>
      <c r="G1475" s="5754">
        <f t="array" ref="G1475:P1500">G1202:P1227*G873:P898*G589:P614/10^9</f>
        <v>0</v>
      </c>
      <c r="H1475" s="5754">
        <v>11.341188806758213</v>
      </c>
      <c r="I1475" s="5754">
        <v>7.1863435983345658</v>
      </c>
      <c r="J1475" s="5754">
        <v>5.1446060962334776</v>
      </c>
      <c r="K1475" s="5754">
        <v>3.1119489266172593</v>
      </c>
      <c r="L1475" s="5754">
        <v>1.4739803391270718</v>
      </c>
      <c r="M1475" s="5754">
        <v>0.49681889101608223</v>
      </c>
      <c r="N1475" s="5754">
        <v>0.11478500988783426</v>
      </c>
      <c r="O1475" s="5754">
        <v>1.6797154667061404E-2</v>
      </c>
      <c r="P1475" s="5757">
        <v>1.4749759989969311E-3</v>
      </c>
      <c r="Q1475" s="2586"/>
    </row>
    <row r="1476" spans="2:17" ht="12" customHeight="1">
      <c r="B1476" s="3911"/>
      <c r="C1476" s="3822"/>
      <c r="D1476" s="2575" t="s">
        <v>1780</v>
      </c>
      <c r="E1476" s="2575" t="s">
        <v>1813</v>
      </c>
      <c r="F1476" s="2575" t="s">
        <v>533</v>
      </c>
      <c r="G1476" s="5754">
        <v>0</v>
      </c>
      <c r="H1476" s="5754">
        <v>10.540462065898359</v>
      </c>
      <c r="I1476" s="5754">
        <v>5.8858626671057914</v>
      </c>
      <c r="J1476" s="5754">
        <v>3.8725157994612331</v>
      </c>
      <c r="K1476" s="5754">
        <v>2.1237906391346337</v>
      </c>
      <c r="L1476" s="5754">
        <v>0.89596938100803292</v>
      </c>
      <c r="M1476" s="5754">
        <v>0.26256912345946026</v>
      </c>
      <c r="N1476" s="5754">
        <v>5.0955983989192356E-2</v>
      </c>
      <c r="O1476" s="5754">
        <v>5.9394564527507129E-3</v>
      </c>
      <c r="P1476" s="5757">
        <v>3.7894201886054036E-4</v>
      </c>
      <c r="Q1476" s="2586"/>
    </row>
    <row r="1477" spans="2:17" ht="12" customHeight="1">
      <c r="B1477" s="3911"/>
      <c r="C1477" s="3822"/>
      <c r="D1477" s="2575" t="s">
        <v>1780</v>
      </c>
      <c r="E1477" s="2575" t="s">
        <v>3831</v>
      </c>
      <c r="F1477" s="2575" t="s">
        <v>729</v>
      </c>
      <c r="G1477" s="5754">
        <v>0</v>
      </c>
      <c r="H1477" s="5754">
        <v>0</v>
      </c>
      <c r="I1477" s="5754">
        <v>0.35995481582216171</v>
      </c>
      <c r="J1477" s="5754">
        <v>0.4124947621126302</v>
      </c>
      <c r="K1477" s="5754">
        <v>0.3487643003957876</v>
      </c>
      <c r="L1477" s="5754">
        <v>0.21510266881931778</v>
      </c>
      <c r="M1477" s="5754">
        <v>9.0396056524699439E-2</v>
      </c>
      <c r="N1477" s="5754">
        <v>2.5291138655354362E-2</v>
      </c>
      <c r="O1477" s="5754">
        <v>4.3896041616513521E-3</v>
      </c>
      <c r="P1477" s="5757">
        <v>4.5017953778669711E-4</v>
      </c>
      <c r="Q1477" s="2586"/>
    </row>
    <row r="1478" spans="2:17" ht="12" customHeight="1">
      <c r="B1478" s="3911"/>
      <c r="C1478" s="3822"/>
      <c r="D1478" s="2575" t="s">
        <v>1780</v>
      </c>
      <c r="E1478" s="2575" t="s">
        <v>3832</v>
      </c>
      <c r="F1478" s="2575" t="s">
        <v>729</v>
      </c>
      <c r="G1478" s="5754">
        <v>0</v>
      </c>
      <c r="H1478" s="5754">
        <v>0</v>
      </c>
      <c r="I1478" s="5754">
        <v>0.58115366995893458</v>
      </c>
      <c r="J1478" s="5754">
        <v>0.665980379490268</v>
      </c>
      <c r="K1478" s="5754">
        <v>0.56308637700185848</v>
      </c>
      <c r="L1478" s="5754">
        <v>0.34728721469327067</v>
      </c>
      <c r="M1478" s="5754">
        <v>0.14594609570413186</v>
      </c>
      <c r="N1478" s="5754">
        <v>4.0833008480323084E-2</v>
      </c>
      <c r="O1478" s="5754">
        <v>7.0870966467942815E-3</v>
      </c>
      <c r="P1478" s="5757">
        <v>7.2682314286472225E-4</v>
      </c>
      <c r="Q1478" s="2586"/>
    </row>
    <row r="1479" spans="2:17" ht="12" customHeight="1">
      <c r="B1479" s="3911"/>
      <c r="C1479" s="3822"/>
      <c r="D1479" s="2575" t="s">
        <v>1780</v>
      </c>
      <c r="E1479" s="2575" t="s">
        <v>96</v>
      </c>
      <c r="F1479" s="2575" t="s">
        <v>535</v>
      </c>
      <c r="G1479" s="5754">
        <v>0</v>
      </c>
      <c r="H1479" s="5754">
        <v>0</v>
      </c>
      <c r="I1479" s="5754">
        <v>7.8298875911411173E-2</v>
      </c>
      <c r="J1479" s="5754">
        <v>8.9727584610844333E-2</v>
      </c>
      <c r="K1479" s="5754">
        <v>7.586466822689085E-2</v>
      </c>
      <c r="L1479" s="5754">
        <v>4.6790031508894131E-2</v>
      </c>
      <c r="M1479" s="5754">
        <v>1.9663328011161389E-2</v>
      </c>
      <c r="N1479" s="5754">
        <v>5.5014341805951867E-3</v>
      </c>
      <c r="O1479" s="5754">
        <v>9.5484504289327602E-4</v>
      </c>
      <c r="P1479" s="5757">
        <v>9.7924934512980163E-5</v>
      </c>
      <c r="Q1479" s="2586"/>
    </row>
    <row r="1480" spans="2:17" ht="12" customHeight="1">
      <c r="B1480" s="3911"/>
      <c r="C1480" s="3822"/>
      <c r="D1480" s="2575" t="s">
        <v>530</v>
      </c>
      <c r="E1480" s="2575" t="s">
        <v>202</v>
      </c>
      <c r="F1480" s="2575" t="s">
        <v>533</v>
      </c>
      <c r="G1480" s="5754">
        <v>0</v>
      </c>
      <c r="H1480" s="5754">
        <v>6.2682844433213116</v>
      </c>
      <c r="I1480" s="5754">
        <v>5.3792112283819744</v>
      </c>
      <c r="J1480" s="5754">
        <v>3.9593875308154951</v>
      </c>
      <c r="K1480" s="5754">
        <v>2.5856502955965728</v>
      </c>
      <c r="L1480" s="5754">
        <v>1.480592820868591</v>
      </c>
      <c r="M1480" s="5754">
        <v>0.73957727126874184</v>
      </c>
      <c r="N1480" s="5754">
        <v>0.32311757566482541</v>
      </c>
      <c r="O1480" s="5754">
        <v>0.1241268380053924</v>
      </c>
      <c r="P1480" s="5757">
        <v>4.1922535498536487E-2</v>
      </c>
      <c r="Q1480" s="2586"/>
    </row>
    <row r="1481" spans="2:17" ht="12" customHeight="1">
      <c r="B1481" s="3915"/>
      <c r="C1481" s="2575"/>
      <c r="D1481" s="2575" t="s">
        <v>530</v>
      </c>
      <c r="E1481" s="2575" t="s">
        <v>1813</v>
      </c>
      <c r="F1481" s="2575" t="s">
        <v>533</v>
      </c>
      <c r="G1481" s="5754">
        <v>0</v>
      </c>
      <c r="H1481" s="5754">
        <v>117.87953672536037</v>
      </c>
      <c r="I1481" s="5754">
        <v>74.387286859922639</v>
      </c>
      <c r="J1481" s="5754">
        <v>45.773953122061315</v>
      </c>
      <c r="K1481" s="5754">
        <v>24.736377054407864</v>
      </c>
      <c r="L1481" s="5754">
        <v>11.54817724673596</v>
      </c>
      <c r="M1481" s="5754">
        <v>4.6023294583438439</v>
      </c>
      <c r="N1481" s="5754">
        <v>1.5533165860949252</v>
      </c>
      <c r="O1481" s="5754">
        <v>0.4380783276996878</v>
      </c>
      <c r="P1481" s="5757">
        <v>9.9347013027873188E-2</v>
      </c>
      <c r="Q1481" s="2586"/>
    </row>
    <row r="1482" spans="2:17" ht="12" customHeight="1">
      <c r="B1482" s="3915"/>
      <c r="C1482" s="2575"/>
      <c r="D1482" s="2575" t="s">
        <v>530</v>
      </c>
      <c r="E1482" s="2575" t="s">
        <v>3831</v>
      </c>
      <c r="F1482" s="2575" t="s">
        <v>729</v>
      </c>
      <c r="G1482" s="5754">
        <v>0</v>
      </c>
      <c r="H1482" s="5754">
        <v>0</v>
      </c>
      <c r="I1482" s="5754">
        <v>2.5888415152678261</v>
      </c>
      <c r="J1482" s="5754">
        <v>2.773779389344484</v>
      </c>
      <c r="K1482" s="5754">
        <v>2.3099674861728556</v>
      </c>
      <c r="L1482" s="5754">
        <v>1.5757254677188377</v>
      </c>
      <c r="M1482" s="5754">
        <v>0.89986111258582535</v>
      </c>
      <c r="N1482" s="5754">
        <v>0.43737591658975794</v>
      </c>
      <c r="O1482" s="5754">
        <v>0.18335912331098961</v>
      </c>
      <c r="P1482" s="5757">
        <v>6.6628016132337833E-2</v>
      </c>
      <c r="Q1482" s="2586"/>
    </row>
    <row r="1483" spans="2:17" ht="12" customHeight="1">
      <c r="B1483" s="3915"/>
      <c r="C1483" s="2575"/>
      <c r="D1483" s="2575" t="s">
        <v>530</v>
      </c>
      <c r="E1483" s="2575" t="s">
        <v>3832</v>
      </c>
      <c r="F1483" s="2575" t="s">
        <v>729</v>
      </c>
      <c r="G1483" s="5754">
        <v>0</v>
      </c>
      <c r="H1483" s="5754">
        <v>0.10323009550426761</v>
      </c>
      <c r="I1483" s="5754">
        <v>2.7864120006503663</v>
      </c>
      <c r="J1483" s="5754">
        <v>2.9557526268761256</v>
      </c>
      <c r="K1483" s="5754">
        <v>2.4497920998415745</v>
      </c>
      <c r="L1483" s="5754">
        <v>1.6664419760869551</v>
      </c>
      <c r="M1483" s="5754">
        <v>0.94992230854280124</v>
      </c>
      <c r="N1483" s="5754">
        <v>0.46110939440072368</v>
      </c>
      <c r="O1483" s="5754">
        <v>0.19312217447601326</v>
      </c>
      <c r="P1483" s="5757">
        <v>7.0123256322886726E-2</v>
      </c>
      <c r="Q1483" s="2586"/>
    </row>
    <row r="1484" spans="2:17" ht="12" customHeight="1">
      <c r="B1484" s="3915"/>
      <c r="C1484" s="2575"/>
      <c r="D1484" s="2575" t="s">
        <v>530</v>
      </c>
      <c r="E1484" s="2575" t="s">
        <v>5</v>
      </c>
      <c r="F1484" s="2575" t="s">
        <v>534</v>
      </c>
      <c r="G1484" s="5754">
        <v>0</v>
      </c>
      <c r="H1484" s="5754">
        <v>0</v>
      </c>
      <c r="I1484" s="5754">
        <v>1.0471157127519528</v>
      </c>
      <c r="J1484" s="5754">
        <v>1.1219180336690666</v>
      </c>
      <c r="K1484" s="5754">
        <v>0.93431878176115069</v>
      </c>
      <c r="L1484" s="5754">
        <v>0.63733793146511675</v>
      </c>
      <c r="M1484" s="5754">
        <v>0.3639692521639708</v>
      </c>
      <c r="N1484" s="5754">
        <v>0.17690661708700345</v>
      </c>
      <c r="O1484" s="5754">
        <v>7.4163759335224164E-2</v>
      </c>
      <c r="P1484" s="5757">
        <v>2.694921345714121E-2</v>
      </c>
      <c r="Q1484" s="2586"/>
    </row>
    <row r="1485" spans="2:17" ht="12" customHeight="1">
      <c r="B1485" s="3915"/>
      <c r="C1485" s="2575"/>
      <c r="D1485" s="2575" t="s">
        <v>530</v>
      </c>
      <c r="E1485" s="2575" t="s">
        <v>96</v>
      </c>
      <c r="F1485" s="2575" t="s">
        <v>535</v>
      </c>
      <c r="G1485" s="5754">
        <v>0</v>
      </c>
      <c r="H1485" s="5754">
        <v>0</v>
      </c>
      <c r="I1485" s="5754">
        <v>0.47713462722806871</v>
      </c>
      <c r="J1485" s="5754">
        <v>0.51121947293512204</v>
      </c>
      <c r="K1485" s="5754">
        <v>0.42573694408250445</v>
      </c>
      <c r="L1485" s="5754">
        <v>0.29041298172168012</v>
      </c>
      <c r="M1485" s="5754">
        <v>0.16584827382384371</v>
      </c>
      <c r="N1485" s="5754">
        <v>8.0610262810545008E-2</v>
      </c>
      <c r="O1485" s="5754">
        <v>3.3793875149906054E-2</v>
      </c>
      <c r="P1485" s="5757">
        <v>1.2279829975208004E-2</v>
      </c>
      <c r="Q1485" s="2586"/>
    </row>
    <row r="1486" spans="2:17" ht="12" customHeight="1">
      <c r="B1486" s="3915"/>
      <c r="C1486" s="2575"/>
      <c r="D1486" s="2575" t="s">
        <v>3463</v>
      </c>
      <c r="E1486" s="2575" t="s">
        <v>1813</v>
      </c>
      <c r="F1486" s="2575" t="s">
        <v>533</v>
      </c>
      <c r="G1486" s="5754">
        <v>0</v>
      </c>
      <c r="H1486" s="5754">
        <v>3.156713859086572</v>
      </c>
      <c r="I1486" s="5754">
        <v>2.3073189045401623</v>
      </c>
      <c r="J1486" s="5754">
        <v>1.3031636979798757</v>
      </c>
      <c r="K1486" s="5754">
        <v>0.47308370564047231</v>
      </c>
      <c r="L1486" s="5754">
        <v>9.3194581943497806E-2</v>
      </c>
      <c r="M1486" s="5754">
        <v>8.4305239817655479E-3</v>
      </c>
      <c r="N1486" s="5754">
        <v>2.9623658977432667E-4</v>
      </c>
      <c r="O1486" s="5754">
        <v>3.4079531859018967E-6</v>
      </c>
      <c r="P1486" s="5757">
        <v>1.0758595647630637E-8</v>
      </c>
      <c r="Q1486" s="2586"/>
    </row>
    <row r="1487" spans="2:17" ht="12" customHeight="1">
      <c r="B1487" s="3915"/>
      <c r="C1487" s="2575"/>
      <c r="D1487" s="2575" t="s">
        <v>531</v>
      </c>
      <c r="E1487" s="2575" t="s">
        <v>202</v>
      </c>
      <c r="F1487" s="2575" t="s">
        <v>533</v>
      </c>
      <c r="G1487" s="5754">
        <v>0</v>
      </c>
      <c r="H1487" s="5754">
        <v>1.3252642082791934</v>
      </c>
      <c r="I1487" s="5754">
        <v>0.95941692499062492</v>
      </c>
      <c r="J1487" s="5754">
        <v>0.70002439192306121</v>
      </c>
      <c r="K1487" s="5754">
        <v>0.47497551916638481</v>
      </c>
      <c r="L1487" s="5754">
        <v>0.29145027635386822</v>
      </c>
      <c r="M1487" s="5754">
        <v>0.15728314819625169</v>
      </c>
      <c r="N1487" s="5754">
        <v>7.2594867055140525E-2</v>
      </c>
      <c r="O1487" s="5754">
        <v>2.7866926631623073E-2</v>
      </c>
      <c r="P1487" s="5757">
        <v>8.6502226131235718E-3</v>
      </c>
      <c r="Q1487" s="2586"/>
    </row>
    <row r="1488" spans="2:17" ht="12" customHeight="1">
      <c r="B1488" s="3915"/>
      <c r="C1488" s="2575"/>
      <c r="D1488" s="2575" t="s">
        <v>531</v>
      </c>
      <c r="E1488" s="2575" t="s">
        <v>3833</v>
      </c>
      <c r="F1488" s="2575" t="s">
        <v>1754</v>
      </c>
      <c r="G1488" s="5754">
        <v>0</v>
      </c>
      <c r="H1488" s="5754">
        <v>0</v>
      </c>
      <c r="I1488" s="5754">
        <v>3.3621347053556655E-2</v>
      </c>
      <c r="J1488" s="5754">
        <v>4.0437273626990865E-2</v>
      </c>
      <c r="K1488" s="5754">
        <v>3.9599581469205308E-2</v>
      </c>
      <c r="L1488" s="5754">
        <v>3.2773259576299417E-2</v>
      </c>
      <c r="M1488" s="5754">
        <v>2.2924588370797191E-2</v>
      </c>
      <c r="N1488" s="5754">
        <v>1.3377807514884328E-2</v>
      </c>
      <c r="O1488" s="5754">
        <v>6.3916062558115336E-3</v>
      </c>
      <c r="P1488" s="5757">
        <v>2.4465077901328794E-3</v>
      </c>
      <c r="Q1488" s="2586"/>
    </row>
    <row r="1489" spans="2:17" ht="12" customHeight="1">
      <c r="B1489" s="3911"/>
      <c r="C1489" s="3822"/>
      <c r="D1489" s="2575" t="s">
        <v>531</v>
      </c>
      <c r="E1489" s="2575" t="s">
        <v>96</v>
      </c>
      <c r="F1489" s="2575" t="s">
        <v>535</v>
      </c>
      <c r="G1489" s="5754">
        <v>0</v>
      </c>
      <c r="H1489" s="5754">
        <v>0</v>
      </c>
      <c r="I1489" s="5754">
        <v>8.4166215667459115E-3</v>
      </c>
      <c r="J1489" s="5754">
        <v>1.0122890934952387E-2</v>
      </c>
      <c r="K1489" s="5754">
        <v>9.9131867291607292E-3</v>
      </c>
      <c r="L1489" s="5754">
        <v>8.204315041959738E-3</v>
      </c>
      <c r="M1489" s="5754">
        <v>5.7388415932018112E-3</v>
      </c>
      <c r="N1489" s="5754">
        <v>3.3489420595252417E-3</v>
      </c>
      <c r="O1489" s="5754">
        <v>1.6000468682328007E-3</v>
      </c>
      <c r="P1489" s="5757">
        <v>6.1244810319002383E-4</v>
      </c>
      <c r="Q1489" s="2586"/>
    </row>
    <row r="1490" spans="2:17" ht="12" customHeight="1">
      <c r="B1490" s="3911"/>
      <c r="C1490" s="3822"/>
      <c r="D1490" s="2575" t="s">
        <v>531</v>
      </c>
      <c r="E1490" s="2575" t="s">
        <v>5</v>
      </c>
      <c r="F1490" s="2575" t="s">
        <v>534</v>
      </c>
      <c r="G1490" s="5754">
        <v>0</v>
      </c>
      <c r="H1490" s="5754">
        <v>0</v>
      </c>
      <c r="I1490" s="5754">
        <v>2.8725670876265904E-3</v>
      </c>
      <c r="J1490" s="5754">
        <v>3.4549115818950128E-3</v>
      </c>
      <c r="K1490" s="5754">
        <v>3.3833401806009312E-3</v>
      </c>
      <c r="L1490" s="5754">
        <v>2.8001075228531527E-3</v>
      </c>
      <c r="M1490" s="5754">
        <v>1.9586490079187067E-3</v>
      </c>
      <c r="N1490" s="5754">
        <v>1.1429836380632225E-3</v>
      </c>
      <c r="O1490" s="5754">
        <v>5.4609108130812306E-4</v>
      </c>
      <c r="P1490" s="5757">
        <v>2.0902665637884769E-4</v>
      </c>
      <c r="Q1490" s="2586"/>
    </row>
    <row r="1491" spans="2:17" ht="12" customHeight="1">
      <c r="B1491" s="3911"/>
      <c r="C1491" s="3822"/>
      <c r="D1491" s="2575" t="s">
        <v>1781</v>
      </c>
      <c r="E1491" s="2575" t="s">
        <v>202</v>
      </c>
      <c r="F1491" s="2575" t="s">
        <v>533</v>
      </c>
      <c r="G1491" s="5754">
        <v>0</v>
      </c>
      <c r="H1491" s="5754">
        <v>2.2892770128238937</v>
      </c>
      <c r="I1491" s="5754">
        <v>1.6377185059235968</v>
      </c>
      <c r="J1491" s="5754">
        <v>1.12593855622659</v>
      </c>
      <c r="K1491" s="5754">
        <v>0.6677112262906032</v>
      </c>
      <c r="L1491" s="5754">
        <v>0.3225027728329089</v>
      </c>
      <c r="M1491" s="5754">
        <v>0.11983823763194788</v>
      </c>
      <c r="N1491" s="5754">
        <v>3.2371702640539957E-2</v>
      </c>
      <c r="O1491" s="5754">
        <v>6.0080150030551466E-3</v>
      </c>
      <c r="P1491" s="5757">
        <v>7.2410700683878495E-4</v>
      </c>
      <c r="Q1491" s="2586"/>
    </row>
    <row r="1492" spans="2:17" ht="12" customHeight="1">
      <c r="B1492" s="3911"/>
      <c r="C1492" s="3822"/>
      <c r="D1492" s="2575" t="s">
        <v>1781</v>
      </c>
      <c r="E1492" s="2575" t="s">
        <v>1813</v>
      </c>
      <c r="F1492" s="2575" t="s">
        <v>533</v>
      </c>
      <c r="G1492" s="5754">
        <v>0</v>
      </c>
      <c r="H1492" s="5754">
        <v>7.4427237175102903</v>
      </c>
      <c r="I1492" s="5754">
        <v>5.0430242228304394</v>
      </c>
      <c r="J1492" s="5754">
        <v>3.3427799211607603</v>
      </c>
      <c r="K1492" s="5754">
        <v>1.8998906558956798</v>
      </c>
      <c r="L1492" s="5754">
        <v>0.87279187876569497</v>
      </c>
      <c r="M1492" s="5754">
        <v>0.30541185935567933</v>
      </c>
      <c r="N1492" s="5754">
        <v>7.665653885991508E-2</v>
      </c>
      <c r="O1492" s="5754">
        <v>1.2973915325176151E-2</v>
      </c>
      <c r="P1492" s="5757">
        <v>1.3871834866746703E-3</v>
      </c>
      <c r="Q1492" s="2586"/>
    </row>
    <row r="1493" spans="2:17" ht="12" customHeight="1">
      <c r="B1493" s="3911"/>
      <c r="C1493" s="3822"/>
      <c r="D1493" s="2575" t="s">
        <v>1781</v>
      </c>
      <c r="E1493" s="2575" t="s">
        <v>3831</v>
      </c>
      <c r="F1493" s="2575" t="s">
        <v>729</v>
      </c>
      <c r="G1493" s="5754">
        <v>0</v>
      </c>
      <c r="H1493" s="5754">
        <v>0</v>
      </c>
      <c r="I1493" s="5754">
        <v>0.14276427218280982</v>
      </c>
      <c r="J1493" s="5754">
        <v>0.16122313170407671</v>
      </c>
      <c r="K1493" s="5754">
        <v>0.13744717734605003</v>
      </c>
      <c r="L1493" s="5754">
        <v>8.9140646213211716E-2</v>
      </c>
      <c r="M1493" s="5754">
        <v>4.2715918682711178E-2</v>
      </c>
      <c r="N1493" s="5754">
        <v>1.4503556236649038E-2</v>
      </c>
      <c r="O1493" s="5754">
        <v>3.3275351010869643E-3</v>
      </c>
      <c r="P1493" s="5757">
        <v>4.9057927808975868E-4</v>
      </c>
      <c r="Q1493" s="2586"/>
    </row>
    <row r="1494" spans="2:17" ht="12" customHeight="1">
      <c r="B1494" s="3911"/>
      <c r="C1494" s="3822"/>
      <c r="D1494" s="2575" t="s">
        <v>1781</v>
      </c>
      <c r="E1494" s="2575" t="s">
        <v>3833</v>
      </c>
      <c r="F1494" s="2575" t="s">
        <v>1754</v>
      </c>
      <c r="G1494" s="5754">
        <v>0</v>
      </c>
      <c r="H1494" s="5754">
        <v>0</v>
      </c>
      <c r="I1494" s="5754">
        <v>0.2964626336613978</v>
      </c>
      <c r="J1494" s="5754">
        <v>0.33479408749358053</v>
      </c>
      <c r="K1494" s="5754">
        <v>0.28542121612301857</v>
      </c>
      <c r="L1494" s="5754">
        <v>0.18510843321365458</v>
      </c>
      <c r="M1494" s="5754">
        <v>8.870338186382383E-2</v>
      </c>
      <c r="N1494" s="5754">
        <v>3.0117916854346539E-2</v>
      </c>
      <c r="O1494" s="5754">
        <v>6.9099208407393791E-3</v>
      </c>
      <c r="P1494" s="5757">
        <v>1.0187312454194635E-3</v>
      </c>
      <c r="Q1494" s="2586"/>
    </row>
    <row r="1495" spans="2:17" ht="12" customHeight="1">
      <c r="B1495" s="3911"/>
      <c r="C1495" s="3822"/>
      <c r="D1495" s="2575" t="s">
        <v>1781</v>
      </c>
      <c r="E1495" s="2575" t="s">
        <v>96</v>
      </c>
      <c r="F1495" s="2575" t="s">
        <v>535</v>
      </c>
      <c r="G1495" s="5754">
        <v>0</v>
      </c>
      <c r="H1495" s="5754">
        <v>0</v>
      </c>
      <c r="I1495" s="5754">
        <v>4.0090861478224195E-2</v>
      </c>
      <c r="J1495" s="5754">
        <v>4.5274452364083222E-2</v>
      </c>
      <c r="K1495" s="5754">
        <v>3.8597722408428389E-2</v>
      </c>
      <c r="L1495" s="5754">
        <v>2.5032350494786974E-2</v>
      </c>
      <c r="M1495" s="5754">
        <v>1.1995424013585007E-2</v>
      </c>
      <c r="N1495" s="5754">
        <v>4.0728681982882308E-3</v>
      </c>
      <c r="O1495" s="5754">
        <v>9.3443371203393629E-4</v>
      </c>
      <c r="P1495" s="5757">
        <v>1.3776378068035936E-4</v>
      </c>
      <c r="Q1495" s="2586"/>
    </row>
    <row r="1496" spans="2:17" ht="12" customHeight="1">
      <c r="B1496" s="3911"/>
      <c r="C1496" s="3822"/>
      <c r="D1496" s="2575" t="s">
        <v>1781</v>
      </c>
      <c r="E1496" s="2575" t="s">
        <v>5</v>
      </c>
      <c r="F1496" s="2575" t="s">
        <v>534</v>
      </c>
      <c r="G1496" s="5754">
        <v>0</v>
      </c>
      <c r="H1496" s="5754">
        <v>0</v>
      </c>
      <c r="I1496" s="5754">
        <v>0.19361406174804091</v>
      </c>
      <c r="J1496" s="5754">
        <v>0.21864759928867011</v>
      </c>
      <c r="K1496" s="5754">
        <v>0.1864031236589484</v>
      </c>
      <c r="L1496" s="5754">
        <v>0.12089076851164153</v>
      </c>
      <c r="M1496" s="5754">
        <v>5.793047792005325E-2</v>
      </c>
      <c r="N1496" s="5754">
        <v>1.9669434024592546E-2</v>
      </c>
      <c r="O1496" s="5754">
        <v>4.5127368120901588E-3</v>
      </c>
      <c r="P1496" s="5757">
        <v>6.6531384349968151E-4</v>
      </c>
      <c r="Q1496" s="2586"/>
    </row>
    <row r="1497" spans="2:17" ht="12" customHeight="1">
      <c r="B1497" s="3911"/>
      <c r="C1497" s="3822"/>
      <c r="D1497" s="2575" t="s">
        <v>1782</v>
      </c>
      <c r="E1497" s="2575" t="s">
        <v>202</v>
      </c>
      <c r="F1497" s="2575" t="s">
        <v>533</v>
      </c>
      <c r="G1497" s="5754">
        <v>0</v>
      </c>
      <c r="H1497" s="5754">
        <v>0</v>
      </c>
      <c r="I1497" s="5754">
        <v>2.7951053798434149E-2</v>
      </c>
      <c r="J1497" s="5754">
        <v>3.4646075370235743E-2</v>
      </c>
      <c r="K1497" s="5754">
        <v>3.5301101352550539E-2</v>
      </c>
      <c r="L1497" s="5754">
        <v>2.9862640949062914E-2</v>
      </c>
      <c r="M1497" s="5754">
        <v>2.005513577753212E-2</v>
      </c>
      <c r="N1497" s="5754">
        <v>9.9219398251745687E-3</v>
      </c>
      <c r="O1497" s="5754">
        <v>3.2824996292564108E-3</v>
      </c>
      <c r="P1497" s="5757">
        <v>6.4708583932946242E-4</v>
      </c>
      <c r="Q1497" s="2586"/>
    </row>
    <row r="1498" spans="2:17" ht="12" customHeight="1">
      <c r="B1498" s="3911"/>
      <c r="C1498" s="3822"/>
      <c r="D1498" s="2575" t="s">
        <v>1782</v>
      </c>
      <c r="E1498" s="2575" t="s">
        <v>3833</v>
      </c>
      <c r="F1498" s="2575" t="s">
        <v>1754</v>
      </c>
      <c r="G1498" s="5754">
        <v>0</v>
      </c>
      <c r="H1498" s="5754">
        <v>0</v>
      </c>
      <c r="I1498" s="5754">
        <v>1.0372779993434269E-2</v>
      </c>
      <c r="J1498" s="5754">
        <v>1.2857336973517959E-2</v>
      </c>
      <c r="K1498" s="5754">
        <v>1.3100420488491383E-2</v>
      </c>
      <c r="L1498" s="5754">
        <v>1.1082179828400734E-2</v>
      </c>
      <c r="M1498" s="5754">
        <v>7.4425641572929482E-3</v>
      </c>
      <c r="N1498" s="5754">
        <v>3.6820829603352936E-3</v>
      </c>
      <c r="O1498" s="5754">
        <v>1.2181525150480638E-3</v>
      </c>
      <c r="P1498" s="5757">
        <v>2.4013688702525005E-4</v>
      </c>
      <c r="Q1498" s="2586"/>
    </row>
    <row r="1499" spans="2:17" ht="12" customHeight="1">
      <c r="B1499" s="3911"/>
      <c r="C1499" s="3822"/>
      <c r="D1499" s="2575" t="s">
        <v>1782</v>
      </c>
      <c r="E1499" s="2575" t="s">
        <v>5</v>
      </c>
      <c r="F1499" s="2575" t="s">
        <v>534</v>
      </c>
      <c r="G1499" s="5754">
        <v>0</v>
      </c>
      <c r="H1499" s="5754">
        <v>0</v>
      </c>
      <c r="I1499" s="5754">
        <v>3.8420622872915953E-3</v>
      </c>
      <c r="J1499" s="5754">
        <v>4.7623384986687691E-3</v>
      </c>
      <c r="K1499" s="5754">
        <v>4.8523762711977199E-3</v>
      </c>
      <c r="L1499" s="5754">
        <v>4.1048229314256416E-3</v>
      </c>
      <c r="M1499" s="5754">
        <v>2.7567146982374283E-3</v>
      </c>
      <c r="N1499" s="5754">
        <v>1.3638380539776048E-3</v>
      </c>
      <c r="O1499" s="5754">
        <v>4.5120188042145339E-4</v>
      </c>
      <c r="P1499" s="5757">
        <v>8.8946345918000135E-5</v>
      </c>
      <c r="Q1499" s="2586"/>
    </row>
    <row r="1500" spans="2:17" ht="12" customHeight="1">
      <c r="B1500" s="3911"/>
      <c r="C1500" s="3822"/>
      <c r="D1500" s="2575" t="s">
        <v>1782</v>
      </c>
      <c r="E1500" s="2575" t="s">
        <v>96</v>
      </c>
      <c r="F1500" s="2575" t="s">
        <v>535</v>
      </c>
      <c r="G1500" s="5754">
        <v>0</v>
      </c>
      <c r="H1500" s="5754">
        <v>0</v>
      </c>
      <c r="I1500" s="5754">
        <v>1.5491003400916017E-3</v>
      </c>
      <c r="J1500" s="5754">
        <v>1.9201511158007971E-3</v>
      </c>
      <c r="K1500" s="5754">
        <v>1.9564538963431728E-3</v>
      </c>
      <c r="L1500" s="5754">
        <v>1.6550441204767131E-3</v>
      </c>
      <c r="M1500" s="5754">
        <v>1.1114936087060401E-3</v>
      </c>
      <c r="N1500" s="5754">
        <v>5.4989269701192372E-4</v>
      </c>
      <c r="O1500" s="5754">
        <v>1.8192234642389491E-4</v>
      </c>
      <c r="P1500" s="5757">
        <v>3.5862722779700175E-5</v>
      </c>
      <c r="Q1500" s="2586"/>
    </row>
    <row r="1501" spans="2:17" ht="12" customHeight="1">
      <c r="B1501" s="3927">
        <v>2010</v>
      </c>
      <c r="C1501" s="3828">
        <v>2015</v>
      </c>
      <c r="D1501" s="3928" t="s">
        <v>521</v>
      </c>
      <c r="E1501" s="3928" t="s">
        <v>263</v>
      </c>
      <c r="F1501" s="3928" t="s">
        <v>4698</v>
      </c>
      <c r="G1501" s="3828">
        <f t="shared" ref="G1501:P1501" si="319">G1474</f>
        <v>2006</v>
      </c>
      <c r="H1501" s="3828">
        <f t="shared" si="319"/>
        <v>2010</v>
      </c>
      <c r="I1501" s="3828">
        <f t="shared" si="319"/>
        <v>2015</v>
      </c>
      <c r="J1501" s="3828">
        <f t="shared" si="319"/>
        <v>2020</v>
      </c>
      <c r="K1501" s="3828">
        <f t="shared" si="319"/>
        <v>2025</v>
      </c>
      <c r="L1501" s="3828">
        <f t="shared" si="319"/>
        <v>2030</v>
      </c>
      <c r="M1501" s="3828">
        <f t="shared" si="319"/>
        <v>2035</v>
      </c>
      <c r="N1501" s="3828">
        <f t="shared" si="319"/>
        <v>2040</v>
      </c>
      <c r="O1501" s="3828">
        <f t="shared" si="319"/>
        <v>2045</v>
      </c>
      <c r="P1501" s="3929">
        <f t="shared" si="319"/>
        <v>2050</v>
      </c>
      <c r="Q1501" s="2586"/>
    </row>
    <row r="1502" spans="2:17" ht="12" customHeight="1">
      <c r="B1502" s="3911"/>
      <c r="C1502" s="3822"/>
      <c r="D1502" s="2575" t="s">
        <v>1780</v>
      </c>
      <c r="E1502" s="2575" t="s">
        <v>202</v>
      </c>
      <c r="F1502" s="2575" t="s">
        <v>533</v>
      </c>
      <c r="G1502" s="5754">
        <f t="array" ref="G1502:P1527">G1229:P1254*G900:P925*G616:P641/10^9</f>
        <v>0</v>
      </c>
      <c r="H1502" s="5754">
        <v>0</v>
      </c>
      <c r="I1502" s="5754">
        <v>12.506184896779995</v>
      </c>
      <c r="J1502" s="5754">
        <v>8.5359148723434206</v>
      </c>
      <c r="K1502" s="5754">
        <v>4.9360899268611744</v>
      </c>
      <c r="L1502" s="5754">
        <v>2.238958237581107</v>
      </c>
      <c r="M1502" s="5754">
        <v>0.74450256409347948</v>
      </c>
      <c r="N1502" s="5754">
        <v>0.1697138488548916</v>
      </c>
      <c r="O1502" s="5754">
        <v>2.4811185062845336E-2</v>
      </c>
      <c r="P1502" s="5757">
        <v>2.1765806521245974E-3</v>
      </c>
      <c r="Q1502" s="2586"/>
    </row>
    <row r="1503" spans="2:17" ht="12" customHeight="1">
      <c r="B1503" s="3911"/>
      <c r="C1503" s="3822"/>
      <c r="D1503" s="2575" t="s">
        <v>1780</v>
      </c>
      <c r="E1503" s="2575" t="s">
        <v>1813</v>
      </c>
      <c r="F1503" s="2575" t="s">
        <v>533</v>
      </c>
      <c r="G1503" s="5754">
        <v>0</v>
      </c>
      <c r="H1503" s="5754">
        <v>0</v>
      </c>
      <c r="I1503" s="5754">
        <v>10.242995729975767</v>
      </c>
      <c r="J1503" s="5754">
        <v>6.4252665000352334</v>
      </c>
      <c r="K1503" s="5754">
        <v>3.3686997530483116</v>
      </c>
      <c r="L1503" s="5754">
        <v>1.3609666105969951</v>
      </c>
      <c r="M1503" s="5754">
        <v>0.39347011396355625</v>
      </c>
      <c r="N1503" s="5754">
        <v>7.5340292024582908E-2</v>
      </c>
      <c r="O1503" s="5754">
        <v>8.7732092811460514E-3</v>
      </c>
      <c r="P1503" s="5757">
        <v>5.5919409338850011E-4</v>
      </c>
      <c r="Q1503" s="2586"/>
    </row>
    <row r="1504" spans="2:17" ht="12" customHeight="1">
      <c r="B1504" s="3911"/>
      <c r="C1504" s="3822"/>
      <c r="D1504" s="2575" t="s">
        <v>1780</v>
      </c>
      <c r="E1504" s="2575" t="s">
        <v>3831</v>
      </c>
      <c r="F1504" s="2575" t="s">
        <v>729</v>
      </c>
      <c r="G1504" s="5754">
        <v>0</v>
      </c>
      <c r="H1504" s="5754">
        <v>0</v>
      </c>
      <c r="I1504" s="5754">
        <v>0.6264189040726641</v>
      </c>
      <c r="J1504" s="5754">
        <v>0.68441006149310579</v>
      </c>
      <c r="K1504" s="5754">
        <v>0.55320057964568392</v>
      </c>
      <c r="L1504" s="5754">
        <v>0.32673834208936003</v>
      </c>
      <c r="M1504" s="5754">
        <v>0.1354620306988272</v>
      </c>
      <c r="N1504" s="5754">
        <v>3.7393876494127849E-2</v>
      </c>
      <c r="O1504" s="5754">
        <v>6.483912505785205E-3</v>
      </c>
      <c r="P1504" s="5757">
        <v>6.6431729912573134E-4</v>
      </c>
      <c r="Q1504" s="2586"/>
    </row>
    <row r="1505" spans="2:17" ht="12" customHeight="1">
      <c r="B1505" s="3911"/>
      <c r="C1505" s="3822"/>
      <c r="D1505" s="2575" t="s">
        <v>1780</v>
      </c>
      <c r="E1505" s="2575" t="s">
        <v>3832</v>
      </c>
      <c r="F1505" s="2575" t="s">
        <v>729</v>
      </c>
      <c r="G1505" s="5754">
        <v>0</v>
      </c>
      <c r="H1505" s="5754">
        <v>0</v>
      </c>
      <c r="I1505" s="5754">
        <v>1.0113648408953135</v>
      </c>
      <c r="J1505" s="5754">
        <v>1.1049926310474716</v>
      </c>
      <c r="K1505" s="5754">
        <v>0.8931525095731343</v>
      </c>
      <c r="L1505" s="5754">
        <v>0.52752506224376672</v>
      </c>
      <c r="M1505" s="5754">
        <v>0.21870593980219888</v>
      </c>
      <c r="N1505" s="5754">
        <v>6.0373101298609053E-2</v>
      </c>
      <c r="O1505" s="5754">
        <v>1.0468395984154258E-2</v>
      </c>
      <c r="P1505" s="5757">
        <v>1.07255249668577E-3</v>
      </c>
      <c r="Q1505" s="2586"/>
    </row>
    <row r="1506" spans="2:17" ht="12" customHeight="1">
      <c r="B1506" s="3911"/>
      <c r="C1506" s="3822"/>
      <c r="D1506" s="2575" t="s">
        <v>1780</v>
      </c>
      <c r="E1506" s="2575" t="s">
        <v>96</v>
      </c>
      <c r="F1506" s="2575" t="s">
        <v>535</v>
      </c>
      <c r="G1506" s="5754">
        <v>0</v>
      </c>
      <c r="H1506" s="5754">
        <v>0</v>
      </c>
      <c r="I1506" s="5754">
        <v>0.13626125803184183</v>
      </c>
      <c r="J1506" s="5754">
        <v>0.14887573695873477</v>
      </c>
      <c r="K1506" s="5754">
        <v>0.12033450209816948</v>
      </c>
      <c r="L1506" s="5754">
        <v>7.1073489722095012E-2</v>
      </c>
      <c r="M1506" s="5754">
        <v>2.9466267059573028E-2</v>
      </c>
      <c r="N1506" s="5754">
        <v>8.1340722967487671E-3</v>
      </c>
      <c r="O1506" s="5754">
        <v>1.410407746737155E-3</v>
      </c>
      <c r="P1506" s="5757">
        <v>1.4450507531408601E-4</v>
      </c>
      <c r="Q1506" s="2586"/>
    </row>
    <row r="1507" spans="2:17" ht="12" customHeight="1">
      <c r="B1507" s="3911"/>
      <c r="C1507" s="3822"/>
      <c r="D1507" s="2575" t="s">
        <v>530</v>
      </c>
      <c r="E1507" s="2575" t="s">
        <v>202</v>
      </c>
      <c r="F1507" s="2575" t="s">
        <v>533</v>
      </c>
      <c r="G1507" s="5754">
        <v>0</v>
      </c>
      <c r="H1507" s="5754">
        <v>0</v>
      </c>
      <c r="I1507" s="5754">
        <v>9.7087866249132233</v>
      </c>
      <c r="J1507" s="5754">
        <v>7.7484502876491401</v>
      </c>
      <c r="K1507" s="5754">
        <v>5.6203992680091561</v>
      </c>
      <c r="L1507" s="5754">
        <v>3.6156585919523128</v>
      </c>
      <c r="M1507" s="5754">
        <v>2.0399270941795473</v>
      </c>
      <c r="N1507" s="5754">
        <v>1.0048798667178398</v>
      </c>
      <c r="O1507" s="5754">
        <v>0.43349069852084754</v>
      </c>
      <c r="P1507" s="5757">
        <v>0.16456650550902419</v>
      </c>
      <c r="Q1507" s="2586"/>
    </row>
    <row r="1508" spans="2:17" ht="12" customHeight="1">
      <c r="B1508" s="3911"/>
      <c r="C1508" s="3822"/>
      <c r="D1508" s="2575" t="s">
        <v>530</v>
      </c>
      <c r="E1508" s="2575" t="s">
        <v>1813</v>
      </c>
      <c r="F1508" s="2575" t="s">
        <v>533</v>
      </c>
      <c r="G1508" s="5754">
        <v>0</v>
      </c>
      <c r="H1508" s="5754">
        <v>0</v>
      </c>
      <c r="I1508" s="5754">
        <v>134.25951595257123</v>
      </c>
      <c r="J1508" s="5754">
        <v>89.578804164800502</v>
      </c>
      <c r="K1508" s="5754">
        <v>53.769187475414249</v>
      </c>
      <c r="L1508" s="5754">
        <v>28.201046023615</v>
      </c>
      <c r="M1508" s="5754">
        <v>12.694301086768792</v>
      </c>
      <c r="N1508" s="5754">
        <v>4.830738658502499</v>
      </c>
      <c r="O1508" s="5754">
        <v>1.52990991580026</v>
      </c>
      <c r="P1508" s="5757">
        <v>0.38998573374282997</v>
      </c>
      <c r="Q1508" s="2586"/>
    </row>
    <row r="1509" spans="2:17" ht="12" customHeight="1">
      <c r="B1509" s="3911"/>
      <c r="C1509" s="3822"/>
      <c r="D1509" s="2575" t="s">
        <v>530</v>
      </c>
      <c r="E1509" s="2575" t="s">
        <v>3831</v>
      </c>
      <c r="F1509" s="2575" t="s">
        <v>729</v>
      </c>
      <c r="G1509" s="5754">
        <v>0</v>
      </c>
      <c r="H1509" s="5754">
        <v>0</v>
      </c>
      <c r="I1509" s="5754">
        <v>4.6725270323717369</v>
      </c>
      <c r="J1509" s="5754">
        <v>5.4282364481798586</v>
      </c>
      <c r="K1509" s="5754">
        <v>5.0211506136468396</v>
      </c>
      <c r="L1509" s="5754">
        <v>3.847975787545272</v>
      </c>
      <c r="M1509" s="5754">
        <v>2.4820274173830743</v>
      </c>
      <c r="N1509" s="5754">
        <v>1.3602177221836407</v>
      </c>
      <c r="O1509" s="5754">
        <v>0.64034882158843098</v>
      </c>
      <c r="P1509" s="5757">
        <v>0.26154762953878358</v>
      </c>
      <c r="Q1509" s="2586"/>
    </row>
    <row r="1510" spans="2:17" ht="12" customHeight="1">
      <c r="B1510" s="3911"/>
      <c r="C1510" s="3822"/>
      <c r="D1510" s="2575" t="s">
        <v>530</v>
      </c>
      <c r="E1510" s="2575" t="s">
        <v>3832</v>
      </c>
      <c r="F1510" s="2575" t="s">
        <v>729</v>
      </c>
      <c r="G1510" s="5754">
        <v>0</v>
      </c>
      <c r="H1510" s="5754">
        <v>0</v>
      </c>
      <c r="I1510" s="5754">
        <v>5.0291164289432837</v>
      </c>
      <c r="J1510" s="5754">
        <v>5.7843548058103087</v>
      </c>
      <c r="K1510" s="5754">
        <v>5.3250858200634577</v>
      </c>
      <c r="L1510" s="5754">
        <v>4.0695086210765572</v>
      </c>
      <c r="M1510" s="5754">
        <v>2.6201079046653275</v>
      </c>
      <c r="N1510" s="5754">
        <v>1.4340276781117987</v>
      </c>
      <c r="O1510" s="5754">
        <v>0.67444452512223918</v>
      </c>
      <c r="P1510" s="5757">
        <v>0.27526816092442474</v>
      </c>
      <c r="Q1510" s="2586"/>
    </row>
    <row r="1511" spans="2:17" ht="12" customHeight="1">
      <c r="B1511" s="3911"/>
      <c r="C1511" s="3822"/>
      <c r="D1511" s="2575" t="s">
        <v>530</v>
      </c>
      <c r="E1511" s="2575" t="s">
        <v>5</v>
      </c>
      <c r="F1511" s="2575" t="s">
        <v>534</v>
      </c>
      <c r="G1511" s="5754">
        <v>0</v>
      </c>
      <c r="H1511" s="5754">
        <v>0</v>
      </c>
      <c r="I1511" s="5754">
        <v>1.8899096159420676</v>
      </c>
      <c r="J1511" s="5754">
        <v>2.1955734423680817</v>
      </c>
      <c r="K1511" s="5754">
        <v>2.030918336497622</v>
      </c>
      <c r="L1511" s="5754">
        <v>1.5564011491877208</v>
      </c>
      <c r="M1511" s="5754">
        <v>1.0039123263805094</v>
      </c>
      <c r="N1511" s="5754">
        <v>0.55017093215720103</v>
      </c>
      <c r="O1511" s="5754">
        <v>0.25900361562228547</v>
      </c>
      <c r="P1511" s="5757">
        <v>0.10578887541316102</v>
      </c>
      <c r="Q1511" s="2586"/>
    </row>
    <row r="1512" spans="2:17" ht="12" customHeight="1">
      <c r="B1512" s="3911"/>
      <c r="C1512" s="3822"/>
      <c r="D1512" s="2575" t="s">
        <v>530</v>
      </c>
      <c r="E1512" s="2575" t="s">
        <v>96</v>
      </c>
      <c r="F1512" s="2575" t="s">
        <v>535</v>
      </c>
      <c r="G1512" s="5754">
        <v>0</v>
      </c>
      <c r="H1512" s="5754">
        <v>0</v>
      </c>
      <c r="I1512" s="5754">
        <v>0.86116683105381975</v>
      </c>
      <c r="J1512" s="5754">
        <v>1.0004473270895329</v>
      </c>
      <c r="K1512" s="5754">
        <v>0.92541965669556336</v>
      </c>
      <c r="L1512" s="5754">
        <v>0.70919848980523859</v>
      </c>
      <c r="M1512" s="5754">
        <v>0.45744832952449105</v>
      </c>
      <c r="N1512" s="5754">
        <v>0.25069397720777892</v>
      </c>
      <c r="O1512" s="5754">
        <v>0.11801904229464608</v>
      </c>
      <c r="P1512" s="5757">
        <v>4.8204353177433552E-2</v>
      </c>
      <c r="Q1512" s="2586"/>
    </row>
    <row r="1513" spans="2:17" ht="12" customHeight="1">
      <c r="B1513" s="3911"/>
      <c r="C1513" s="3822"/>
      <c r="D1513" s="2575" t="s">
        <v>3463</v>
      </c>
      <c r="E1513" s="2575" t="s">
        <v>1813</v>
      </c>
      <c r="F1513" s="2575" t="s">
        <v>533</v>
      </c>
      <c r="G1513" s="5754">
        <v>0</v>
      </c>
      <c r="H1513" s="5754">
        <v>0</v>
      </c>
      <c r="I1513" s="5754">
        <v>3.3958085280737387</v>
      </c>
      <c r="J1513" s="5754">
        <v>2.4357691805137986</v>
      </c>
      <c r="K1513" s="5754">
        <v>1.3293029459086427</v>
      </c>
      <c r="L1513" s="5754">
        <v>0.46289413234293131</v>
      </c>
      <c r="M1513" s="5754">
        <v>8.7492632531507283E-2</v>
      </c>
      <c r="N1513" s="5754">
        <v>7.6482810533215996E-3</v>
      </c>
      <c r="O1513" s="5754">
        <v>2.6251360017984281E-4</v>
      </c>
      <c r="P1513" s="5757">
        <v>2.9803968790623828E-6</v>
      </c>
      <c r="Q1513" s="2586"/>
    </row>
    <row r="1514" spans="2:17" ht="12" customHeight="1">
      <c r="B1514" s="3911"/>
      <c r="C1514" s="3822"/>
      <c r="D1514" s="2575" t="s">
        <v>531</v>
      </c>
      <c r="E1514" s="2575" t="s">
        <v>202</v>
      </c>
      <c r="F1514" s="2575" t="s">
        <v>533</v>
      </c>
      <c r="G1514" s="5754">
        <v>0</v>
      </c>
      <c r="H1514" s="5754">
        <v>0</v>
      </c>
      <c r="I1514" s="5754">
        <v>1.2623319908265422</v>
      </c>
      <c r="J1514" s="5754">
        <v>0.94855173049268571</v>
      </c>
      <c r="K1514" s="5754">
        <v>0.68552644130326545</v>
      </c>
      <c r="L1514" s="5754">
        <v>0.45935351124058171</v>
      </c>
      <c r="M1514" s="5754">
        <v>0.27756623984056789</v>
      </c>
      <c r="N1514" s="5754">
        <v>0.14710987741947384</v>
      </c>
      <c r="O1514" s="5754">
        <v>6.6516879100813123E-2</v>
      </c>
      <c r="P1514" s="5757">
        <v>2.4955414895145415E-2</v>
      </c>
      <c r="Q1514" s="2586"/>
    </row>
    <row r="1515" spans="2:17" ht="12" customHeight="1">
      <c r="B1515" s="3911"/>
      <c r="C1515" s="3822"/>
      <c r="D1515" s="2575" t="s">
        <v>531</v>
      </c>
      <c r="E1515" s="2575" t="s">
        <v>3833</v>
      </c>
      <c r="F1515" s="2575" t="s">
        <v>1754</v>
      </c>
      <c r="G1515" s="5754">
        <v>0</v>
      </c>
      <c r="H1515" s="5754">
        <v>0</v>
      </c>
      <c r="I1515" s="5754">
        <v>4.4236557491208507E-2</v>
      </c>
      <c r="J1515" s="5754">
        <v>5.4793584791977025E-2</v>
      </c>
      <c r="K1515" s="5754">
        <v>5.715359858825389E-2</v>
      </c>
      <c r="L1515" s="5754">
        <v>5.1653791684498261E-2</v>
      </c>
      <c r="M1515" s="5754">
        <v>4.0456284522200514E-2</v>
      </c>
      <c r="N1515" s="5754">
        <v>2.7109459710989211E-2</v>
      </c>
      <c r="O1515" s="5754">
        <v>1.525642587709552E-2</v>
      </c>
      <c r="P1515" s="5757">
        <v>7.0580399693234092E-3</v>
      </c>
      <c r="Q1515" s="2586"/>
    </row>
    <row r="1516" spans="2:17" ht="12" customHeight="1">
      <c r="B1516" s="3911"/>
      <c r="C1516" s="3822"/>
      <c r="D1516" s="2575" t="s">
        <v>531</v>
      </c>
      <c r="E1516" s="2575" t="s">
        <v>96</v>
      </c>
      <c r="F1516" s="2575" t="s">
        <v>535</v>
      </c>
      <c r="G1516" s="5754">
        <v>0</v>
      </c>
      <c r="H1516" s="5754">
        <v>0</v>
      </c>
      <c r="I1516" s="5754">
        <v>1.1073987107834055E-2</v>
      </c>
      <c r="J1516" s="5754">
        <v>1.3716787335880661E-2</v>
      </c>
      <c r="K1516" s="5754">
        <v>1.4307582909416746E-2</v>
      </c>
      <c r="L1516" s="5754">
        <v>1.2930785206298217E-2</v>
      </c>
      <c r="M1516" s="5754">
        <v>1.0127650039647683E-2</v>
      </c>
      <c r="N1516" s="5754">
        <v>6.78646405519924E-3</v>
      </c>
      <c r="O1516" s="5754">
        <v>3.8192271970566055E-3</v>
      </c>
      <c r="P1516" s="5757">
        <v>1.7668789810870431E-3</v>
      </c>
      <c r="Q1516" s="2586"/>
    </row>
    <row r="1517" spans="2:17" ht="12" customHeight="1">
      <c r="B1517" s="3911"/>
      <c r="C1517" s="3822"/>
      <c r="D1517" s="2575" t="s">
        <v>531</v>
      </c>
      <c r="E1517" s="2575" t="s">
        <v>5</v>
      </c>
      <c r="F1517" s="2575" t="s">
        <v>534</v>
      </c>
      <c r="G1517" s="5754">
        <v>0</v>
      </c>
      <c r="H1517" s="5754">
        <v>0</v>
      </c>
      <c r="I1517" s="5754">
        <v>3.7795177842437043E-3</v>
      </c>
      <c r="J1517" s="5754">
        <v>4.6814973842596117E-3</v>
      </c>
      <c r="K1517" s="5754">
        <v>4.8831340987770464E-3</v>
      </c>
      <c r="L1517" s="5754">
        <v>4.4132372717741357E-3</v>
      </c>
      <c r="M1517" s="5754">
        <v>3.4565358497091071E-3</v>
      </c>
      <c r="N1517" s="5754">
        <v>2.3161993362454743E-3</v>
      </c>
      <c r="O1517" s="5754">
        <v>1.3034905109408209E-3</v>
      </c>
      <c r="P1517" s="5757">
        <v>6.0303036897168703E-4</v>
      </c>
      <c r="Q1517" s="2586"/>
    </row>
    <row r="1518" spans="2:17" ht="12" customHeight="1">
      <c r="B1518" s="3911"/>
      <c r="C1518" s="3822"/>
      <c r="D1518" s="2575" t="s">
        <v>1781</v>
      </c>
      <c r="E1518" s="2575" t="s">
        <v>202</v>
      </c>
      <c r="F1518" s="2575" t="s">
        <v>533</v>
      </c>
      <c r="G1518" s="5754">
        <v>0</v>
      </c>
      <c r="H1518" s="5754">
        <v>0</v>
      </c>
      <c r="I1518" s="5754">
        <v>4.1027193581240748</v>
      </c>
      <c r="J1518" s="5754">
        <v>3.0296548715153895</v>
      </c>
      <c r="K1518" s="5754">
        <v>2.0510866164514643</v>
      </c>
      <c r="L1518" s="5754">
        <v>1.1917362486770879</v>
      </c>
      <c r="M1518" s="5754">
        <v>0.56161765801439678</v>
      </c>
      <c r="N1518" s="5754">
        <v>0.20299995171763707</v>
      </c>
      <c r="O1518" s="5754">
        <v>5.3245500559814189E-2</v>
      </c>
      <c r="P1518" s="5757">
        <v>9.5905399545723434E-3</v>
      </c>
      <c r="Q1518" s="2586"/>
    </row>
    <row r="1519" spans="2:17" ht="12" customHeight="1">
      <c r="B1519" s="3911"/>
      <c r="C1519" s="3822"/>
      <c r="D1519" s="2575" t="s">
        <v>1781</v>
      </c>
      <c r="E1519" s="2575" t="s">
        <v>1813</v>
      </c>
      <c r="F1519" s="2575" t="s">
        <v>533</v>
      </c>
      <c r="G1519" s="5754">
        <v>0</v>
      </c>
      <c r="H1519" s="5754">
        <v>0</v>
      </c>
      <c r="I1519" s="5754">
        <v>12.633497776119226</v>
      </c>
      <c r="J1519" s="5754">
        <v>8.9946910659931447</v>
      </c>
      <c r="K1519" s="5754">
        <v>5.8361161885464981</v>
      </c>
      <c r="L1519" s="5754">
        <v>3.22520550858941</v>
      </c>
      <c r="M1519" s="5754">
        <v>1.4313018663371255</v>
      </c>
      <c r="N1519" s="5754">
        <v>0.48070606171688129</v>
      </c>
      <c r="O1519" s="5754">
        <v>0.11498017487612257</v>
      </c>
      <c r="P1519" s="5757">
        <v>1.8372752269525224E-2</v>
      </c>
      <c r="Q1519" s="2586"/>
    </row>
    <row r="1520" spans="2:17" ht="12" customHeight="1">
      <c r="B1520" s="3911"/>
      <c r="C1520" s="3822"/>
      <c r="D1520" s="2575" t="s">
        <v>1781</v>
      </c>
      <c r="E1520" s="2575" t="s">
        <v>3831</v>
      </c>
      <c r="F1520" s="2575" t="s">
        <v>729</v>
      </c>
      <c r="G1520" s="5754">
        <v>0</v>
      </c>
      <c r="H1520" s="5754">
        <v>0</v>
      </c>
      <c r="I1520" s="5754">
        <v>0.35764494387427614</v>
      </c>
      <c r="J1520" s="5754">
        <v>0.43381625370854143</v>
      </c>
      <c r="K1520" s="5754">
        <v>0.42221255959656107</v>
      </c>
      <c r="L1520" s="5754">
        <v>0.32939915024490057</v>
      </c>
      <c r="M1520" s="5754">
        <v>0.20018664062965266</v>
      </c>
      <c r="N1520" s="5754">
        <v>9.0950459061941963E-2</v>
      </c>
      <c r="O1520" s="5754">
        <v>2.948998496136096E-2</v>
      </c>
      <c r="P1520" s="5757">
        <v>6.4975481841354306E-3</v>
      </c>
      <c r="Q1520" s="2586"/>
    </row>
    <row r="1521" spans="2:17" ht="12" customHeight="1">
      <c r="B1521" s="3911"/>
      <c r="C1521" s="3822"/>
      <c r="D1521" s="2575" t="s">
        <v>1781</v>
      </c>
      <c r="E1521" s="2575" t="s">
        <v>3833</v>
      </c>
      <c r="F1521" s="2575" t="s">
        <v>1754</v>
      </c>
      <c r="G1521" s="5754">
        <v>0</v>
      </c>
      <c r="H1521" s="5754">
        <v>0</v>
      </c>
      <c r="I1521" s="5754">
        <v>0.74268134705916655</v>
      </c>
      <c r="J1521" s="5754">
        <v>0.90085780660072745</v>
      </c>
      <c r="K1521" s="5754">
        <v>0.87676170983896939</v>
      </c>
      <c r="L1521" s="5754">
        <v>0.68402645924172756</v>
      </c>
      <c r="M1521" s="5754">
        <v>0.41570525872817532</v>
      </c>
      <c r="N1521" s="5754">
        <v>0.18886666960827411</v>
      </c>
      <c r="O1521" s="5754">
        <v>6.1238561123227488E-2</v>
      </c>
      <c r="P1521" s="5757">
        <v>1.349273328374496E-2</v>
      </c>
      <c r="Q1521" s="2586"/>
    </row>
    <row r="1522" spans="2:17" ht="12" customHeight="1">
      <c r="B1522" s="3911"/>
      <c r="C1522" s="3822"/>
      <c r="D1522" s="2575" t="s">
        <v>1781</v>
      </c>
      <c r="E1522" s="2575" t="s">
        <v>96</v>
      </c>
      <c r="F1522" s="2575" t="s">
        <v>535</v>
      </c>
      <c r="G1522" s="5754">
        <v>0</v>
      </c>
      <c r="H1522" s="5754">
        <v>0</v>
      </c>
      <c r="I1522" s="5754">
        <v>0.10043334851236918</v>
      </c>
      <c r="J1522" s="5754">
        <v>0.12182366826456925</v>
      </c>
      <c r="K1522" s="5754">
        <v>0.11856513525651106</v>
      </c>
      <c r="L1522" s="5754">
        <v>9.2501404599344722E-2</v>
      </c>
      <c r="M1522" s="5754">
        <v>5.6216129964208349E-2</v>
      </c>
      <c r="N1522" s="5754">
        <v>2.5540579585375166E-2</v>
      </c>
      <c r="O1522" s="5754">
        <v>8.2813359673555263E-3</v>
      </c>
      <c r="P1522" s="5757">
        <v>1.824632313221196E-3</v>
      </c>
      <c r="Q1522" s="2586"/>
    </row>
    <row r="1523" spans="2:17" ht="12" customHeight="1">
      <c r="B1523" s="3911"/>
      <c r="C1523" s="3822"/>
      <c r="D1523" s="2575" t="s">
        <v>1781</v>
      </c>
      <c r="E1523" s="2575" t="s">
        <v>5</v>
      </c>
      <c r="F1523" s="2575" t="s">
        <v>534</v>
      </c>
      <c r="G1523" s="5754">
        <v>0</v>
      </c>
      <c r="H1523" s="5754">
        <v>0</v>
      </c>
      <c r="I1523" s="5754">
        <v>0.48503094778839556</v>
      </c>
      <c r="J1523" s="5754">
        <v>0.58833296068134089</v>
      </c>
      <c r="K1523" s="5754">
        <v>0.57259626189843038</v>
      </c>
      <c r="L1523" s="5754">
        <v>0.44672456518814968</v>
      </c>
      <c r="M1523" s="5754">
        <v>0.27148913385256196</v>
      </c>
      <c r="N1523" s="5754">
        <v>0.12334520064153576</v>
      </c>
      <c r="O1523" s="5754">
        <v>3.9993730097586964E-2</v>
      </c>
      <c r="P1523" s="5757">
        <v>8.8118454015103757E-3</v>
      </c>
      <c r="Q1523" s="2586"/>
    </row>
    <row r="1524" spans="2:17" ht="12" customHeight="1">
      <c r="B1524" s="3911"/>
      <c r="C1524" s="3822"/>
      <c r="D1524" s="2575" t="s">
        <v>1782</v>
      </c>
      <c r="E1524" s="2575" t="s">
        <v>202</v>
      </c>
      <c r="F1524" s="2575" t="s">
        <v>533</v>
      </c>
      <c r="G1524" s="5754">
        <v>0</v>
      </c>
      <c r="H1524" s="5754">
        <v>0</v>
      </c>
      <c r="I1524" s="5754">
        <v>5.2116258482350158E-2</v>
      </c>
      <c r="J1524" s="5754">
        <v>6.9339723129971484E-2</v>
      </c>
      <c r="K1524" s="5754">
        <v>7.4646035793731288E-2</v>
      </c>
      <c r="L1524" s="5754">
        <v>7.013794910766441E-2</v>
      </c>
      <c r="M1524" s="5754">
        <v>5.5901400832290789E-2</v>
      </c>
      <c r="N1524" s="5754">
        <v>3.5646261022715661E-2</v>
      </c>
      <c r="O1524" s="5754">
        <v>1.6785296643654923E-2</v>
      </c>
      <c r="P1524" s="5757">
        <v>5.2922638483027208E-3</v>
      </c>
      <c r="Q1524" s="2586"/>
    </row>
    <row r="1525" spans="2:17" ht="12" customHeight="1">
      <c r="B1525" s="3915"/>
      <c r="C1525" s="2593"/>
      <c r="D1525" s="2575" t="s">
        <v>1782</v>
      </c>
      <c r="E1525" s="2575" t="s">
        <v>3833</v>
      </c>
      <c r="F1525" s="2575" t="s">
        <v>1754</v>
      </c>
      <c r="G1525" s="5754">
        <v>0</v>
      </c>
      <c r="H1525" s="5754">
        <v>0</v>
      </c>
      <c r="I1525" s="5754">
        <v>1.9340611885933799E-2</v>
      </c>
      <c r="J1525" s="5754">
        <v>2.5732328305744678E-2</v>
      </c>
      <c r="K1525" s="5754">
        <v>2.7701528259151741E-2</v>
      </c>
      <c r="L1525" s="5754">
        <v>2.6028554076385088E-2</v>
      </c>
      <c r="M1525" s="5754">
        <v>2.0745297702894464E-2</v>
      </c>
      <c r="N1525" s="5754">
        <v>1.3228511019426199E-2</v>
      </c>
      <c r="O1525" s="5754">
        <v>6.2291100172730159E-3</v>
      </c>
      <c r="P1525" s="5757">
        <v>1.9639863656491269E-3</v>
      </c>
      <c r="Q1525" s="2586"/>
    </row>
    <row r="1526" spans="2:17" ht="12" customHeight="1">
      <c r="B1526" s="3915"/>
      <c r="C1526" s="2593"/>
      <c r="D1526" s="2575" t="s">
        <v>1782</v>
      </c>
      <c r="E1526" s="2575" t="s">
        <v>5</v>
      </c>
      <c r="F1526" s="2575" t="s">
        <v>534</v>
      </c>
      <c r="G1526" s="5754">
        <v>0</v>
      </c>
      <c r="H1526" s="5754">
        <v>0</v>
      </c>
      <c r="I1526" s="5754">
        <v>7.1637338868774788E-3</v>
      </c>
      <c r="J1526" s="5754">
        <v>9.5312161455547179E-3</v>
      </c>
      <c r="K1526" s="5754">
        <v>1.0260604880485047E-2</v>
      </c>
      <c r="L1526" s="5754">
        <v>9.6409377305706739E-3</v>
      </c>
      <c r="M1526" s="5754">
        <v>7.6840274249891571E-3</v>
      </c>
      <c r="N1526" s="5754">
        <v>4.8998208134106375E-3</v>
      </c>
      <c r="O1526" s="5754">
        <v>2.3072530889408386E-3</v>
      </c>
      <c r="P1526" s="5757">
        <v>7.2745762977636499E-4</v>
      </c>
      <c r="Q1526" s="2586"/>
    </row>
    <row r="1527" spans="2:17" ht="12" customHeight="1">
      <c r="B1527" s="3915"/>
      <c r="C1527" s="2593"/>
      <c r="D1527" s="2575" t="s">
        <v>1782</v>
      </c>
      <c r="E1527" s="2575" t="s">
        <v>96</v>
      </c>
      <c r="F1527" s="2575" t="s">
        <v>535</v>
      </c>
      <c r="G1527" s="5754">
        <v>0</v>
      </c>
      <c r="H1527" s="5754">
        <v>0</v>
      </c>
      <c r="I1527" s="5754">
        <v>2.8883817519550262E-3</v>
      </c>
      <c r="J1527" s="5754">
        <v>3.8429387835285751E-3</v>
      </c>
      <c r="K1527" s="5754">
        <v>4.1370246813748745E-3</v>
      </c>
      <c r="L1527" s="5754">
        <v>3.8871779790319422E-3</v>
      </c>
      <c r="M1527" s="5754">
        <v>3.0981615099517227E-3</v>
      </c>
      <c r="N1527" s="5754">
        <v>1.9755832989873279E-3</v>
      </c>
      <c r="O1527" s="5754">
        <v>9.3027293091471651E-4</v>
      </c>
      <c r="P1527" s="5757">
        <v>2.9330728588556861E-4</v>
      </c>
      <c r="Q1527" s="2586"/>
    </row>
    <row r="1528" spans="2:17" ht="12" customHeight="1">
      <c r="B1528" s="3927">
        <v>2015</v>
      </c>
      <c r="C1528" s="3828">
        <v>2020</v>
      </c>
      <c r="D1528" s="3928" t="s">
        <v>521</v>
      </c>
      <c r="E1528" s="3928" t="s">
        <v>263</v>
      </c>
      <c r="F1528" s="3928" t="s">
        <v>4698</v>
      </c>
      <c r="G1528" s="3928">
        <f t="shared" ref="G1528:P1528" si="320">G1501</f>
        <v>2006</v>
      </c>
      <c r="H1528" s="3928">
        <f t="shared" si="320"/>
        <v>2010</v>
      </c>
      <c r="I1528" s="3928">
        <f t="shared" si="320"/>
        <v>2015</v>
      </c>
      <c r="J1528" s="3928">
        <f t="shared" si="320"/>
        <v>2020</v>
      </c>
      <c r="K1528" s="3928">
        <f t="shared" si="320"/>
        <v>2025</v>
      </c>
      <c r="L1528" s="3928">
        <f t="shared" si="320"/>
        <v>2030</v>
      </c>
      <c r="M1528" s="3928">
        <f t="shared" si="320"/>
        <v>2035</v>
      </c>
      <c r="N1528" s="3928">
        <f t="shared" si="320"/>
        <v>2040</v>
      </c>
      <c r="O1528" s="3928">
        <f t="shared" si="320"/>
        <v>2045</v>
      </c>
      <c r="P1528" s="3934">
        <f t="shared" si="320"/>
        <v>2050</v>
      </c>
      <c r="Q1528" s="2586"/>
    </row>
    <row r="1529" spans="2:17" ht="12" customHeight="1">
      <c r="B1529" s="3911"/>
      <c r="C1529" s="3822"/>
      <c r="D1529" s="2575" t="s">
        <v>1780</v>
      </c>
      <c r="E1529" s="2575" t="s">
        <v>202</v>
      </c>
      <c r="F1529" s="2575" t="s">
        <v>533</v>
      </c>
      <c r="G1529" s="5754">
        <f t="array" ref="G1529:P1554">G1256:P1281*G927:P952*G643:P668/10^9</f>
        <v>0</v>
      </c>
      <c r="H1529" s="5754">
        <v>0</v>
      </c>
      <c r="I1529" s="5754">
        <v>0</v>
      </c>
      <c r="J1529" s="5754">
        <v>20.066806154808383</v>
      </c>
      <c r="K1529" s="5754">
        <v>9.8540322035111014</v>
      </c>
      <c r="L1529" s="5754">
        <v>6.6751478118593139</v>
      </c>
      <c r="M1529" s="5754">
        <v>3.7769060706941375</v>
      </c>
      <c r="N1529" s="5754">
        <v>1.669451940623685</v>
      </c>
      <c r="O1529" s="5754">
        <v>0.53967739347862564</v>
      </c>
      <c r="P1529" s="5757">
        <v>0.11953653419146575</v>
      </c>
      <c r="Q1529" s="2586"/>
    </row>
    <row r="1530" spans="2:17" ht="12" customHeight="1">
      <c r="B1530" s="3911"/>
      <c r="C1530" s="3822"/>
      <c r="D1530" s="2575" t="s">
        <v>1780</v>
      </c>
      <c r="E1530" s="2575" t="s">
        <v>1813</v>
      </c>
      <c r="F1530" s="2575" t="s">
        <v>533</v>
      </c>
      <c r="G1530" s="5754">
        <v>0</v>
      </c>
      <c r="H1530" s="5754">
        <v>0</v>
      </c>
      <c r="I1530" s="5754">
        <v>0</v>
      </c>
      <c r="J1530" s="5754">
        <v>15.104951171308237</v>
      </c>
      <c r="K1530" s="5754">
        <v>6.7250144025651091</v>
      </c>
      <c r="L1530" s="5754">
        <v>4.0575358397729051</v>
      </c>
      <c r="M1530" s="5754">
        <v>1.9960974397384017</v>
      </c>
      <c r="N1530" s="5754">
        <v>0.74111215776584416</v>
      </c>
      <c r="O1530" s="5754">
        <v>0.19082936608221865</v>
      </c>
      <c r="P1530" s="5757">
        <v>3.0710611986168514E-2</v>
      </c>
      <c r="Q1530" s="2586"/>
    </row>
    <row r="1531" spans="2:17" ht="12" customHeight="1">
      <c r="B1531" s="3911"/>
      <c r="C1531" s="3822"/>
      <c r="D1531" s="2575" t="s">
        <v>1780</v>
      </c>
      <c r="E1531" s="2575" t="s">
        <v>3831</v>
      </c>
      <c r="F1531" s="2575" t="s">
        <v>729</v>
      </c>
      <c r="G1531" s="5754">
        <v>0</v>
      </c>
      <c r="H1531" s="5754">
        <v>0</v>
      </c>
      <c r="I1531" s="5754">
        <v>0</v>
      </c>
      <c r="J1531" s="5754">
        <v>1.6089574743629298</v>
      </c>
      <c r="K1531" s="5754">
        <v>1.1043673044052489</v>
      </c>
      <c r="L1531" s="5754">
        <v>0.97412568606220984</v>
      </c>
      <c r="M1531" s="5754">
        <v>0.6872069899690989</v>
      </c>
      <c r="N1531" s="5754">
        <v>0.3678384533836162</v>
      </c>
      <c r="O1531" s="5754">
        <v>0.14103401315988315</v>
      </c>
      <c r="P1531" s="5757">
        <v>3.6483916855280116E-2</v>
      </c>
      <c r="Q1531" s="2586"/>
    </row>
    <row r="1532" spans="2:17" ht="12" customHeight="1">
      <c r="B1532" s="3911"/>
      <c r="C1532" s="3822"/>
      <c r="D1532" s="2575" t="s">
        <v>1780</v>
      </c>
      <c r="E1532" s="2575" t="s">
        <v>3832</v>
      </c>
      <c r="F1532" s="2575" t="s">
        <v>729</v>
      </c>
      <c r="G1532" s="5754">
        <v>0</v>
      </c>
      <c r="H1532" s="5754">
        <v>0</v>
      </c>
      <c r="I1532" s="5754">
        <v>0</v>
      </c>
      <c r="J1532" s="5754">
        <v>2.5976914321819886</v>
      </c>
      <c r="K1532" s="5754">
        <v>1.7830213230286536</v>
      </c>
      <c r="L1532" s="5754">
        <v>1.572743834981811</v>
      </c>
      <c r="M1532" s="5754">
        <v>1.1095083235093808</v>
      </c>
      <c r="N1532" s="5754">
        <v>0.59388194778736314</v>
      </c>
      <c r="O1532" s="5754">
        <v>0.22770200795812348</v>
      </c>
      <c r="P1532" s="5757">
        <v>5.8903954726912289E-2</v>
      </c>
      <c r="Q1532" s="2586"/>
    </row>
    <row r="1533" spans="2:17" ht="12" customHeight="1">
      <c r="B1533" s="3911"/>
      <c r="C1533" s="3822"/>
      <c r="D1533" s="2575" t="s">
        <v>1780</v>
      </c>
      <c r="E1533" s="2575" t="s">
        <v>96</v>
      </c>
      <c r="F1533" s="2575" t="s">
        <v>535</v>
      </c>
      <c r="G1533" s="5754">
        <v>0</v>
      </c>
      <c r="H1533" s="5754">
        <v>0</v>
      </c>
      <c r="I1533" s="5754">
        <v>0</v>
      </c>
      <c r="J1533" s="5754">
        <v>0.3499871542047146</v>
      </c>
      <c r="K1533" s="5754">
        <v>0.24022659158133805</v>
      </c>
      <c r="L1533" s="5754">
        <v>0.21189589043527735</v>
      </c>
      <c r="M1533" s="5754">
        <v>0.14948413653014953</v>
      </c>
      <c r="N1533" s="5754">
        <v>8.0013757702185231E-2</v>
      </c>
      <c r="O1533" s="5754">
        <v>3.0678307971714409E-2</v>
      </c>
      <c r="P1533" s="5757">
        <v>7.9361340730753488E-3</v>
      </c>
      <c r="Q1533" s="2586"/>
    </row>
    <row r="1534" spans="2:17" ht="12" customHeight="1">
      <c r="B1534" s="3911"/>
      <c r="C1534" s="3822"/>
      <c r="D1534" s="2575" t="s">
        <v>530</v>
      </c>
      <c r="E1534" s="2575" t="s">
        <v>202</v>
      </c>
      <c r="F1534" s="2575" t="s">
        <v>533</v>
      </c>
      <c r="G1534" s="5754">
        <v>0</v>
      </c>
      <c r="H1534" s="5754">
        <v>0</v>
      </c>
      <c r="I1534" s="5754">
        <v>0</v>
      </c>
      <c r="J1534" s="5754">
        <v>12.634398461705375</v>
      </c>
      <c r="K1534" s="5754">
        <v>11.721654122972248</v>
      </c>
      <c r="L1534" s="5754">
        <v>9.4654446042631566</v>
      </c>
      <c r="M1534" s="5754">
        <v>6.5913402126774727</v>
      </c>
      <c r="N1534" s="5754">
        <v>3.9483553688864137</v>
      </c>
      <c r="O1534" s="5754">
        <v>2.0365891209012412</v>
      </c>
      <c r="P1534" s="5757">
        <v>0.9105461893433171</v>
      </c>
      <c r="Q1534" s="2586"/>
    </row>
    <row r="1535" spans="2:17" ht="12" customHeight="1">
      <c r="B1535" s="3911"/>
      <c r="C1535" s="3822"/>
      <c r="D1535" s="2575" t="s">
        <v>530</v>
      </c>
      <c r="E1535" s="2575" t="s">
        <v>1813</v>
      </c>
      <c r="F1535" s="2575" t="s">
        <v>533</v>
      </c>
      <c r="G1535" s="5754">
        <v>0</v>
      </c>
      <c r="H1535" s="5754">
        <v>0</v>
      </c>
      <c r="I1535" s="5754">
        <v>0</v>
      </c>
      <c r="J1535" s="5754">
        <v>146.0646017623919</v>
      </c>
      <c r="K1535" s="5754">
        <v>112.13862005275432</v>
      </c>
      <c r="L1535" s="5754">
        <v>73.827611797459255</v>
      </c>
      <c r="M1535" s="5754">
        <v>41.017376289473376</v>
      </c>
      <c r="N1535" s="5754">
        <v>18.980848905136966</v>
      </c>
      <c r="O1535" s="5754">
        <v>7.18769261049761</v>
      </c>
      <c r="P1535" s="5757">
        <v>2.1577903879007687</v>
      </c>
      <c r="Q1535" s="2586"/>
    </row>
    <row r="1536" spans="2:17" ht="12" customHeight="1">
      <c r="B1536" s="3911"/>
      <c r="C1536" s="3822"/>
      <c r="D1536" s="2575" t="s">
        <v>530</v>
      </c>
      <c r="E1536" s="2575" t="s">
        <v>3831</v>
      </c>
      <c r="F1536" s="2575" t="s">
        <v>729</v>
      </c>
      <c r="G1536" s="5754">
        <v>0</v>
      </c>
      <c r="H1536" s="5754">
        <v>0</v>
      </c>
      <c r="I1536" s="5754">
        <v>0</v>
      </c>
      <c r="J1536" s="5754">
        <v>8.8511250230224316</v>
      </c>
      <c r="K1536" s="5754">
        <v>10.471887847456435</v>
      </c>
      <c r="L1536" s="5754">
        <v>10.073628560125972</v>
      </c>
      <c r="M1536" s="5754">
        <v>8.0198391265276907</v>
      </c>
      <c r="N1536" s="5754">
        <v>5.3445422921845065</v>
      </c>
      <c r="O1536" s="5754">
        <v>3.0084323564008608</v>
      </c>
      <c r="P1536" s="5757">
        <v>1.4471425802698217</v>
      </c>
      <c r="Q1536" s="2586"/>
    </row>
    <row r="1537" spans="2:17" ht="12" customHeight="1">
      <c r="B1537" s="3911"/>
      <c r="C1537" s="3822"/>
      <c r="D1537" s="2575" t="s">
        <v>530</v>
      </c>
      <c r="E1537" s="2575" t="s">
        <v>3832</v>
      </c>
      <c r="F1537" s="2575" t="s">
        <v>729</v>
      </c>
      <c r="G1537" s="5754">
        <v>0</v>
      </c>
      <c r="H1537" s="5754">
        <v>0</v>
      </c>
      <c r="I1537" s="5754">
        <v>0</v>
      </c>
      <c r="J1537" s="5754">
        <v>9.4318012954124146</v>
      </c>
      <c r="K1537" s="5754">
        <v>11.105761562743519</v>
      </c>
      <c r="L1537" s="5754">
        <v>10.653580098825753</v>
      </c>
      <c r="M1537" s="5754">
        <v>8.4659999089431395</v>
      </c>
      <c r="N1537" s="5754">
        <v>5.6345550045678108</v>
      </c>
      <c r="O1537" s="5754">
        <v>3.168617890077515</v>
      </c>
      <c r="P1537" s="5757">
        <v>1.5230582566118454</v>
      </c>
      <c r="Q1537" s="2586"/>
    </row>
    <row r="1538" spans="2:17" ht="12" customHeight="1">
      <c r="B1538" s="3911"/>
      <c r="C1538" s="3822"/>
      <c r="D1538" s="2575" t="s">
        <v>530</v>
      </c>
      <c r="E1538" s="2575" t="s">
        <v>5</v>
      </c>
      <c r="F1538" s="2575" t="s">
        <v>534</v>
      </c>
      <c r="G1538" s="5754">
        <v>0</v>
      </c>
      <c r="H1538" s="5754">
        <v>0</v>
      </c>
      <c r="I1538" s="5754">
        <v>0</v>
      </c>
      <c r="J1538" s="5754">
        <v>3.5800384196867108</v>
      </c>
      <c r="K1538" s="5754">
        <v>4.23559273233976</v>
      </c>
      <c r="L1538" s="5754">
        <v>4.0745077238316272</v>
      </c>
      <c r="M1538" s="5754">
        <v>3.2438059702010245</v>
      </c>
      <c r="N1538" s="5754">
        <v>2.1617214412736154</v>
      </c>
      <c r="O1538" s="5754">
        <v>1.2168287523822507</v>
      </c>
      <c r="P1538" s="5757">
        <v>0.58532966404324949</v>
      </c>
      <c r="Q1538" s="2586"/>
    </row>
    <row r="1539" spans="2:17" ht="12" customHeight="1">
      <c r="B1539" s="3911"/>
      <c r="C1539" s="3822"/>
      <c r="D1539" s="2575" t="s">
        <v>530</v>
      </c>
      <c r="E1539" s="2575" t="s">
        <v>96</v>
      </c>
      <c r="F1539" s="2575" t="s">
        <v>535</v>
      </c>
      <c r="G1539" s="5754">
        <v>0</v>
      </c>
      <c r="H1539" s="5754">
        <v>0</v>
      </c>
      <c r="I1539" s="5754">
        <v>0</v>
      </c>
      <c r="J1539" s="5754">
        <v>1.6313004150707677</v>
      </c>
      <c r="K1539" s="5754">
        <v>1.9300139753643286</v>
      </c>
      <c r="L1539" s="5754">
        <v>1.8566130755873953</v>
      </c>
      <c r="M1539" s="5754">
        <v>1.4780908485504562</v>
      </c>
      <c r="N1539" s="5754">
        <v>0.98502213412715922</v>
      </c>
      <c r="O1539" s="5754">
        <v>0.55446702412900872</v>
      </c>
      <c r="P1539" s="5757">
        <v>0.26671460246243522</v>
      </c>
      <c r="Q1539" s="2586"/>
    </row>
    <row r="1540" spans="2:17" ht="12" customHeight="1">
      <c r="B1540" s="3911"/>
      <c r="C1540" s="3822"/>
      <c r="D1540" s="2575" t="s">
        <v>3463</v>
      </c>
      <c r="E1540" s="2575" t="s">
        <v>1813</v>
      </c>
      <c r="F1540" s="2575" t="s">
        <v>533</v>
      </c>
      <c r="G1540" s="5754">
        <v>0</v>
      </c>
      <c r="H1540" s="5754">
        <v>0</v>
      </c>
      <c r="I1540" s="5754">
        <v>0</v>
      </c>
      <c r="J1540" s="5754">
        <v>5.4561009518733332</v>
      </c>
      <c r="K1540" s="5754">
        <v>3.9135900727252322</v>
      </c>
      <c r="L1540" s="5754">
        <v>2.1358127257588069</v>
      </c>
      <c r="M1540" s="5754">
        <v>0.74373955280849879</v>
      </c>
      <c r="N1540" s="5754">
        <v>0.14057583980091082</v>
      </c>
      <c r="O1540" s="5754">
        <v>1.2288617921250657E-2</v>
      </c>
      <c r="P1540" s="5757">
        <v>4.2178488332892078E-4</v>
      </c>
      <c r="Q1540" s="2586"/>
    </row>
    <row r="1541" spans="2:17" ht="12" customHeight="1">
      <c r="B1541" s="3911"/>
      <c r="C1541" s="3822"/>
      <c r="D1541" s="2575" t="s">
        <v>531</v>
      </c>
      <c r="E1541" s="2575" t="s">
        <v>202</v>
      </c>
      <c r="F1541" s="2575" t="s">
        <v>533</v>
      </c>
      <c r="G1541" s="5754">
        <v>0</v>
      </c>
      <c r="H1541" s="5754">
        <v>0</v>
      </c>
      <c r="I1541" s="5754">
        <v>0</v>
      </c>
      <c r="J1541" s="5754">
        <v>1.7906166363351237</v>
      </c>
      <c r="K1541" s="5754">
        <v>1.340727045129569</v>
      </c>
      <c r="L1541" s="5754">
        <v>0.96505155483599592</v>
      </c>
      <c r="M1541" s="5754">
        <v>0.6436860099071372</v>
      </c>
      <c r="N1541" s="5754">
        <v>0.38689431256546941</v>
      </c>
      <c r="O1541" s="5754">
        <v>0.20379338045447051</v>
      </c>
      <c r="P1541" s="5757">
        <v>9.1479970117623918E-2</v>
      </c>
      <c r="Q1541" s="2586"/>
    </row>
    <row r="1542" spans="2:17" ht="12" customHeight="1">
      <c r="B1542" s="3911"/>
      <c r="C1542" s="3822"/>
      <c r="D1542" s="2575" t="s">
        <v>531</v>
      </c>
      <c r="E1542" s="2575" t="s">
        <v>3833</v>
      </c>
      <c r="F1542" s="2575" t="s">
        <v>1754</v>
      </c>
      <c r="G1542" s="5754">
        <v>0</v>
      </c>
      <c r="H1542" s="5754">
        <v>0</v>
      </c>
      <c r="I1542" s="5754">
        <v>0</v>
      </c>
      <c r="J1542" s="5754">
        <v>0.10343590269135024</v>
      </c>
      <c r="K1542" s="5754">
        <v>0.11177887640347413</v>
      </c>
      <c r="L1542" s="5754">
        <v>0.10851897451196796</v>
      </c>
      <c r="M1542" s="5754">
        <v>9.3819566726562192E-2</v>
      </c>
      <c r="N1542" s="5754">
        <v>7.1297019363269681E-2</v>
      </c>
      <c r="O1542" s="5754">
        <v>4.6742400503097997E-2</v>
      </c>
      <c r="P1542" s="5757">
        <v>2.5872913281369765E-2</v>
      </c>
      <c r="Q1542" s="2586"/>
    </row>
    <row r="1543" spans="2:17" ht="12" customHeight="1">
      <c r="B1543" s="3911"/>
      <c r="C1543" s="3822"/>
      <c r="D1543" s="2575" t="s">
        <v>531</v>
      </c>
      <c r="E1543" s="2575" t="s">
        <v>96</v>
      </c>
      <c r="F1543" s="2575" t="s">
        <v>535</v>
      </c>
      <c r="G1543" s="5754">
        <v>0</v>
      </c>
      <c r="H1543" s="5754">
        <v>0</v>
      </c>
      <c r="I1543" s="5754">
        <v>0</v>
      </c>
      <c r="J1543" s="5754">
        <v>2.5893693312795292E-2</v>
      </c>
      <c r="K1543" s="5754">
        <v>2.7982237009881571E-2</v>
      </c>
      <c r="L1543" s="5754">
        <v>2.7166167370499764E-2</v>
      </c>
      <c r="M1543" s="5754">
        <v>2.3486381656145073E-2</v>
      </c>
      <c r="N1543" s="5754">
        <v>1.7848185257470717E-2</v>
      </c>
      <c r="O1543" s="5754">
        <v>1.1701288931974307E-2</v>
      </c>
      <c r="P1543" s="5757">
        <v>6.4769124084065304E-3</v>
      </c>
      <c r="Q1543" s="2586"/>
    </row>
    <row r="1544" spans="2:17" ht="12" customHeight="1">
      <c r="B1544" s="3911"/>
      <c r="C1544" s="3822"/>
      <c r="D1544" s="2575" t="s">
        <v>531</v>
      </c>
      <c r="E1544" s="2575" t="s">
        <v>5</v>
      </c>
      <c r="F1544" s="2575" t="s">
        <v>534</v>
      </c>
      <c r="G1544" s="5754">
        <v>0</v>
      </c>
      <c r="H1544" s="5754">
        <v>0</v>
      </c>
      <c r="I1544" s="5754">
        <v>0</v>
      </c>
      <c r="J1544" s="5754">
        <v>8.8374379907151159E-3</v>
      </c>
      <c r="K1544" s="5754">
        <v>9.5502515392087272E-3</v>
      </c>
      <c r="L1544" s="5754">
        <v>9.2717294779862663E-3</v>
      </c>
      <c r="M1544" s="5754">
        <v>8.0158299167730623E-3</v>
      </c>
      <c r="N1544" s="5754">
        <v>6.091530804597514E-3</v>
      </c>
      <c r="O1544" s="5754">
        <v>3.9936139699571008E-3</v>
      </c>
      <c r="P1544" s="5757">
        <v>2.2105503100363585E-3</v>
      </c>
      <c r="Q1544" s="2586"/>
    </row>
    <row r="1545" spans="2:17" ht="12" customHeight="1">
      <c r="B1545" s="3911"/>
      <c r="C1545" s="3822"/>
      <c r="D1545" s="2575" t="s">
        <v>1781</v>
      </c>
      <c r="E1545" s="2575" t="s">
        <v>202</v>
      </c>
      <c r="F1545" s="2575" t="s">
        <v>533</v>
      </c>
      <c r="G1545" s="5754">
        <v>0</v>
      </c>
      <c r="H1545" s="5754">
        <v>0</v>
      </c>
      <c r="I1545" s="5754">
        <v>0</v>
      </c>
      <c r="J1545" s="5754">
        <v>1.7510664029280145</v>
      </c>
      <c r="K1545" s="5754">
        <v>1.2890266574552092</v>
      </c>
      <c r="L1545" s="5754">
        <v>0.86960919866692366</v>
      </c>
      <c r="M1545" s="5754">
        <v>0.50326016354563619</v>
      </c>
      <c r="N1545" s="5754">
        <v>0.2360938700620934</v>
      </c>
      <c r="O1545" s="5754">
        <v>8.4893924316798541E-2</v>
      </c>
      <c r="P1545" s="5757">
        <v>2.2132671185042013E-2</v>
      </c>
      <c r="Q1545" s="2586"/>
    </row>
    <row r="1546" spans="2:17" ht="12" customHeight="1">
      <c r="B1546" s="3911"/>
      <c r="C1546" s="3822"/>
      <c r="D1546" s="2575" t="s">
        <v>1781</v>
      </c>
      <c r="E1546" s="2575" t="s">
        <v>1813</v>
      </c>
      <c r="F1546" s="2575" t="s">
        <v>533</v>
      </c>
      <c r="G1546" s="5754">
        <v>0</v>
      </c>
      <c r="H1546" s="5754">
        <v>0</v>
      </c>
      <c r="I1546" s="5754">
        <v>0</v>
      </c>
      <c r="J1546" s="5754">
        <v>5.1987114038832054</v>
      </c>
      <c r="K1546" s="5754">
        <v>3.6677677493978948</v>
      </c>
      <c r="L1546" s="5754">
        <v>2.3534304515566813</v>
      </c>
      <c r="M1546" s="5754">
        <v>1.2825757898757719</v>
      </c>
      <c r="N1546" s="5754">
        <v>0.55907281510543161</v>
      </c>
      <c r="O1546" s="5754">
        <v>0.18332287538362979</v>
      </c>
      <c r="P1546" s="5757">
        <v>4.2399915611817988E-2</v>
      </c>
      <c r="Q1546" s="2586"/>
    </row>
    <row r="1547" spans="2:17" ht="12" customHeight="1">
      <c r="B1547" s="3911"/>
      <c r="C1547" s="3822"/>
      <c r="D1547" s="2575" t="s">
        <v>1781</v>
      </c>
      <c r="E1547" s="2575" t="s">
        <v>3831</v>
      </c>
      <c r="F1547" s="2575" t="s">
        <v>729</v>
      </c>
      <c r="G1547" s="5754">
        <v>0</v>
      </c>
      <c r="H1547" s="5754">
        <v>0</v>
      </c>
      <c r="I1547" s="5754">
        <v>0</v>
      </c>
      <c r="J1547" s="5754">
        <v>0.25073518243124543</v>
      </c>
      <c r="K1547" s="5754">
        <v>0.26534386215924205</v>
      </c>
      <c r="L1547" s="5754">
        <v>0.24036235484488433</v>
      </c>
      <c r="M1547" s="5754">
        <v>0.17938531679918784</v>
      </c>
      <c r="N1547" s="5754">
        <v>0.10577759099039365</v>
      </c>
      <c r="O1547" s="5754">
        <v>4.7018443344352331E-2</v>
      </c>
      <c r="P1547" s="5757">
        <v>1.4994786336287036E-2</v>
      </c>
      <c r="Q1547" s="2586"/>
    </row>
    <row r="1548" spans="2:17" ht="12" customHeight="1">
      <c r="B1548" s="3911"/>
      <c r="C1548" s="3822"/>
      <c r="D1548" s="2575" t="s">
        <v>1781</v>
      </c>
      <c r="E1548" s="2575" t="s">
        <v>3833</v>
      </c>
      <c r="F1548" s="2575" t="s">
        <v>1754</v>
      </c>
      <c r="G1548" s="5754">
        <v>0</v>
      </c>
      <c r="H1548" s="5754">
        <v>0</v>
      </c>
      <c r="I1548" s="5754">
        <v>0</v>
      </c>
      <c r="J1548" s="5754">
        <v>0.52067377501812062</v>
      </c>
      <c r="K1548" s="5754">
        <v>0.55100999009672236</v>
      </c>
      <c r="L1548" s="5754">
        <v>0.49913368142362191</v>
      </c>
      <c r="M1548" s="5754">
        <v>0.37250947064944245</v>
      </c>
      <c r="N1548" s="5754">
        <v>0.21965651999552718</v>
      </c>
      <c r="O1548" s="5754">
        <v>9.7637954730555671E-2</v>
      </c>
      <c r="P1548" s="5757">
        <v>3.1137999588253175E-2</v>
      </c>
      <c r="Q1548" s="2586"/>
    </row>
    <row r="1549" spans="2:17" ht="12" customHeight="1">
      <c r="B1549" s="3911"/>
      <c r="C1549" s="3822"/>
      <c r="D1549" s="2575" t="s">
        <v>1781</v>
      </c>
      <c r="E1549" s="2575" t="s">
        <v>96</v>
      </c>
      <c r="F1549" s="2575" t="s">
        <v>535</v>
      </c>
      <c r="G1549" s="5754">
        <v>0</v>
      </c>
      <c r="H1549" s="5754">
        <v>0</v>
      </c>
      <c r="I1549" s="5754">
        <v>0</v>
      </c>
      <c r="J1549" s="5754">
        <v>7.0411100150438846E-2</v>
      </c>
      <c r="K1549" s="5754">
        <v>7.4513488979241191E-2</v>
      </c>
      <c r="L1549" s="5754">
        <v>6.74982173433889E-2</v>
      </c>
      <c r="M1549" s="5754">
        <v>5.0374731556188004E-2</v>
      </c>
      <c r="N1549" s="5754">
        <v>2.9704313852879718E-2</v>
      </c>
      <c r="O1549" s="5754">
        <v>1.3203652918332427E-2</v>
      </c>
      <c r="P1549" s="5757">
        <v>4.2108147417574768E-3</v>
      </c>
      <c r="Q1549" s="2586"/>
    </row>
    <row r="1550" spans="2:17" ht="12" customHeight="1">
      <c r="B1550" s="3911"/>
      <c r="C1550" s="3822"/>
      <c r="D1550" s="2575" t="s">
        <v>1781</v>
      </c>
      <c r="E1550" s="2575" t="s">
        <v>5</v>
      </c>
      <c r="F1550" s="2575" t="s">
        <v>534</v>
      </c>
      <c r="G1550" s="5754">
        <v>0</v>
      </c>
      <c r="H1550" s="5754">
        <v>0</v>
      </c>
      <c r="I1550" s="5754">
        <v>0</v>
      </c>
      <c r="J1550" s="5754">
        <v>0.34004205920292457</v>
      </c>
      <c r="K1550" s="5754">
        <v>0.35985405961218569</v>
      </c>
      <c r="L1550" s="5754">
        <v>0.32597463708042157</v>
      </c>
      <c r="M1550" s="5754">
        <v>0.24327879288297061</v>
      </c>
      <c r="N1550" s="5754">
        <v>0.14345346157299352</v>
      </c>
      <c r="O1550" s="5754">
        <v>6.3765476150176012E-2</v>
      </c>
      <c r="P1550" s="5757">
        <v>2.0335630499310118E-2</v>
      </c>
      <c r="Q1550" s="2586"/>
    </row>
    <row r="1551" spans="2:17" ht="12" customHeight="1">
      <c r="B1551" s="3911"/>
      <c r="C1551" s="3822"/>
      <c r="D1551" s="2575" t="s">
        <v>1782</v>
      </c>
      <c r="E1551" s="2575" t="s">
        <v>202</v>
      </c>
      <c r="F1551" s="2575" t="s">
        <v>533</v>
      </c>
      <c r="G1551" s="5754">
        <v>0</v>
      </c>
      <c r="H1551" s="5754">
        <v>0</v>
      </c>
      <c r="I1551" s="5754">
        <v>0</v>
      </c>
      <c r="J1551" s="5754">
        <v>7.6835863712895427E-2</v>
      </c>
      <c r="K1551" s="5754">
        <v>8.9189327725171894E-2</v>
      </c>
      <c r="L1551" s="5754">
        <v>8.9365442754410787E-2</v>
      </c>
      <c r="M1551" s="5754">
        <v>8.0323946959344791E-2</v>
      </c>
      <c r="N1551" s="5754">
        <v>6.2116765311509142E-2</v>
      </c>
      <c r="O1551" s="5754">
        <v>3.8752961316497615E-2</v>
      </c>
      <c r="P1551" s="5757">
        <v>1.7948258351038936E-2</v>
      </c>
      <c r="Q1551" s="2586"/>
    </row>
    <row r="1552" spans="2:17" ht="12" customHeight="1">
      <c r="B1552" s="3915"/>
      <c r="C1552" s="2593"/>
      <c r="D1552" s="2575" t="s">
        <v>1782</v>
      </c>
      <c r="E1552" s="2575" t="s">
        <v>3833</v>
      </c>
      <c r="F1552" s="2575" t="s">
        <v>1754</v>
      </c>
      <c r="G1552" s="5754">
        <v>0</v>
      </c>
      <c r="H1552" s="5754">
        <v>0</v>
      </c>
      <c r="I1552" s="5754">
        <v>0</v>
      </c>
      <c r="J1552" s="5754">
        <v>2.8514184676071593E-2</v>
      </c>
      <c r="K1552" s="5754">
        <v>3.3098618782929135E-2</v>
      </c>
      <c r="L1552" s="5754">
        <v>3.3163975977151795E-2</v>
      </c>
      <c r="M1552" s="5754">
        <v>2.9808630330075164E-2</v>
      </c>
      <c r="N1552" s="5754">
        <v>2.3051851466014118E-2</v>
      </c>
      <c r="O1552" s="5754">
        <v>1.438142349583319E-2</v>
      </c>
      <c r="P1552" s="5757">
        <v>6.6606910953416676E-3</v>
      </c>
      <c r="Q1552" s="2586"/>
    </row>
    <row r="1553" spans="2:17" ht="12" customHeight="1">
      <c r="B1553" s="3915"/>
      <c r="C1553" s="2593"/>
      <c r="D1553" s="2575" t="s">
        <v>1782</v>
      </c>
      <c r="E1553" s="2575" t="s">
        <v>5</v>
      </c>
      <c r="F1553" s="2575" t="s">
        <v>534</v>
      </c>
      <c r="G1553" s="5754">
        <v>0</v>
      </c>
      <c r="H1553" s="5754">
        <v>0</v>
      </c>
      <c r="I1553" s="5754">
        <v>0</v>
      </c>
      <c r="J1553" s="5754">
        <v>1.056161160905247E-2</v>
      </c>
      <c r="K1553" s="5754">
        <v>1.2259679186083868E-2</v>
      </c>
      <c r="L1553" s="5754">
        <v>1.2283887393650694E-2</v>
      </c>
      <c r="M1553" s="5754">
        <v>1.1041072354710205E-2</v>
      </c>
      <c r="N1553" s="5754">
        <v>8.5383715094585009E-3</v>
      </c>
      <c r="O1553" s="5754">
        <v>5.3268578805184992E-3</v>
      </c>
      <c r="P1553" s="5757">
        <v>2.4671100785815902E-3</v>
      </c>
      <c r="Q1553" s="2586"/>
    </row>
    <row r="1554" spans="2:17" ht="12" customHeight="1">
      <c r="B1554" s="3915"/>
      <c r="C1554" s="2593"/>
      <c r="D1554" s="2575" t="s">
        <v>1782</v>
      </c>
      <c r="E1554" s="2575" t="s">
        <v>96</v>
      </c>
      <c r="F1554" s="2575" t="s">
        <v>535</v>
      </c>
      <c r="G1554" s="5754">
        <v>0</v>
      </c>
      <c r="H1554" s="5754">
        <v>0</v>
      </c>
      <c r="I1554" s="5754">
        <v>0</v>
      </c>
      <c r="J1554" s="5754">
        <v>4.2583890921331288E-3</v>
      </c>
      <c r="K1554" s="5754">
        <v>4.9430414648389794E-3</v>
      </c>
      <c r="L1554" s="5754">
        <v>4.9528020933167693E-3</v>
      </c>
      <c r="M1554" s="5754">
        <v>4.4517052719919795E-3</v>
      </c>
      <c r="N1554" s="5754">
        <v>3.4426287811316668E-3</v>
      </c>
      <c r="O1554" s="5754">
        <v>2.1477625132797743E-3</v>
      </c>
      <c r="P1554" s="5757">
        <v>9.9472647135772523E-4</v>
      </c>
      <c r="Q1554" s="2586"/>
    </row>
    <row r="1555" spans="2:17" ht="12" customHeight="1">
      <c r="B1555" s="3927">
        <v>2020</v>
      </c>
      <c r="C1555" s="3828">
        <v>2025</v>
      </c>
      <c r="D1555" s="3928" t="s">
        <v>521</v>
      </c>
      <c r="E1555" s="3928" t="s">
        <v>263</v>
      </c>
      <c r="F1555" s="3928" t="s">
        <v>4698</v>
      </c>
      <c r="G1555" s="3928">
        <f t="shared" ref="G1555:P1555" si="321">G1528</f>
        <v>2006</v>
      </c>
      <c r="H1555" s="3928">
        <f t="shared" si="321"/>
        <v>2010</v>
      </c>
      <c r="I1555" s="3928">
        <f t="shared" si="321"/>
        <v>2015</v>
      </c>
      <c r="J1555" s="3928">
        <f t="shared" si="321"/>
        <v>2020</v>
      </c>
      <c r="K1555" s="3928">
        <f t="shared" si="321"/>
        <v>2025</v>
      </c>
      <c r="L1555" s="3928">
        <f t="shared" si="321"/>
        <v>2030</v>
      </c>
      <c r="M1555" s="3928">
        <f t="shared" si="321"/>
        <v>2035</v>
      </c>
      <c r="N1555" s="3928">
        <f t="shared" si="321"/>
        <v>2040</v>
      </c>
      <c r="O1555" s="3928">
        <f t="shared" si="321"/>
        <v>2045</v>
      </c>
      <c r="P1555" s="3934">
        <f t="shared" si="321"/>
        <v>2050</v>
      </c>
      <c r="Q1555" s="2586"/>
    </row>
    <row r="1556" spans="2:17" ht="12" customHeight="1">
      <c r="B1556" s="3911"/>
      <c r="C1556" s="3822"/>
      <c r="D1556" s="2575" t="s">
        <v>1780</v>
      </c>
      <c r="E1556" s="2575" t="s">
        <v>202</v>
      </c>
      <c r="F1556" s="2575" t="s">
        <v>533</v>
      </c>
      <c r="G1556" s="5754">
        <f t="array" ref="G1556:P1581">G1283:P1308*G954:P979*G670:P695/10^9</f>
        <v>0</v>
      </c>
      <c r="H1556" s="5754">
        <v>0</v>
      </c>
      <c r="I1556" s="5754">
        <v>0</v>
      </c>
      <c r="J1556" s="5754">
        <v>0</v>
      </c>
      <c r="K1556" s="5754">
        <v>24.618321906442937</v>
      </c>
      <c r="L1556" s="5754">
        <v>18.472490244684796</v>
      </c>
      <c r="M1556" s="5754">
        <v>12.501402554875582</v>
      </c>
      <c r="N1556" s="5754">
        <v>7.0663257416273373</v>
      </c>
      <c r="O1556" s="5754">
        <v>3.1200499929160781</v>
      </c>
      <c r="P1556" s="5757">
        <v>1.0074407385768473</v>
      </c>
      <c r="Q1556" s="2586"/>
    </row>
    <row r="1557" spans="2:17" ht="12" customHeight="1">
      <c r="B1557" s="3911"/>
      <c r="C1557" s="3822"/>
      <c r="D1557" s="2575" t="s">
        <v>1780</v>
      </c>
      <c r="E1557" s="2575" t="s">
        <v>1813</v>
      </c>
      <c r="F1557" s="2575" t="s">
        <v>533</v>
      </c>
      <c r="G1557" s="5754">
        <v>0</v>
      </c>
      <c r="H1557" s="5754">
        <v>0</v>
      </c>
      <c r="I1557" s="5754">
        <v>0</v>
      </c>
      <c r="J1557" s="5754">
        <v>0</v>
      </c>
      <c r="K1557" s="5754">
        <v>16.801098876947297</v>
      </c>
      <c r="L1557" s="5754">
        <v>11.228633931446431</v>
      </c>
      <c r="M1557" s="5754">
        <v>6.6069997945011352</v>
      </c>
      <c r="N1557" s="5754">
        <v>3.1369216390244294</v>
      </c>
      <c r="O1557" s="5754">
        <v>1.1032464384976821</v>
      </c>
      <c r="P1557" s="5757">
        <v>0.25882565385354356</v>
      </c>
      <c r="Q1557" s="2586"/>
    </row>
    <row r="1558" spans="2:17" ht="12" customHeight="1">
      <c r="B1558" s="3911"/>
      <c r="C1558" s="3822"/>
      <c r="D1558" s="2575" t="s">
        <v>1780</v>
      </c>
      <c r="E1558" s="2575" t="s">
        <v>3831</v>
      </c>
      <c r="F1558" s="2575" t="s">
        <v>729</v>
      </c>
      <c r="G1558" s="5754">
        <v>0</v>
      </c>
      <c r="H1558" s="5754">
        <v>0</v>
      </c>
      <c r="I1558" s="5754">
        <v>0</v>
      </c>
      <c r="J1558" s="5754">
        <v>0</v>
      </c>
      <c r="K1558" s="5754">
        <v>2.7590400803756054</v>
      </c>
      <c r="L1558" s="5754">
        <v>2.6957496283320221</v>
      </c>
      <c r="M1558" s="5754">
        <v>2.2746266545487979</v>
      </c>
      <c r="N1558" s="5754">
        <v>1.5569578666241708</v>
      </c>
      <c r="O1558" s="5754">
        <v>0.81536335795738168</v>
      </c>
      <c r="P1558" s="5757">
        <v>0.30748243113680496</v>
      </c>
      <c r="Q1558" s="2586"/>
    </row>
    <row r="1559" spans="2:17" ht="12" customHeight="1">
      <c r="B1559" s="3911"/>
      <c r="C1559" s="3822"/>
      <c r="D1559" s="2575" t="s">
        <v>1780</v>
      </c>
      <c r="E1559" s="2575" t="s">
        <v>3832</v>
      </c>
      <c r="F1559" s="2575" t="s">
        <v>729</v>
      </c>
      <c r="G1559" s="5754">
        <v>0</v>
      </c>
      <c r="H1559" s="5754">
        <v>0</v>
      </c>
      <c r="I1559" s="5754">
        <v>0</v>
      </c>
      <c r="J1559" s="5754">
        <v>0</v>
      </c>
      <c r="K1559" s="5754">
        <v>4.454520950391343</v>
      </c>
      <c r="L1559" s="5754">
        <v>4.3523373516124879</v>
      </c>
      <c r="M1559" s="5754">
        <v>3.6724265657013611</v>
      </c>
      <c r="N1559" s="5754">
        <v>2.5137371091795835</v>
      </c>
      <c r="O1559" s="5754">
        <v>1.3164191365092961</v>
      </c>
      <c r="P1559" s="5757">
        <v>0.49643603988155793</v>
      </c>
      <c r="Q1559" s="2586"/>
    </row>
    <row r="1560" spans="2:17" ht="12" customHeight="1">
      <c r="B1560" s="3911"/>
      <c r="C1560" s="3822"/>
      <c r="D1560" s="2575" t="s">
        <v>1780</v>
      </c>
      <c r="E1560" s="2575" t="s">
        <v>96</v>
      </c>
      <c r="F1560" s="2575" t="s">
        <v>535</v>
      </c>
      <c r="G1560" s="5754">
        <v>0</v>
      </c>
      <c r="H1560" s="5754">
        <v>0</v>
      </c>
      <c r="I1560" s="5754">
        <v>0</v>
      </c>
      <c r="J1560" s="5754">
        <v>0</v>
      </c>
      <c r="K1560" s="5754">
        <v>0.6001579292515159</v>
      </c>
      <c r="L1560" s="5754">
        <v>0.5863907256106401</v>
      </c>
      <c r="M1560" s="5754">
        <v>0.49478629633697285</v>
      </c>
      <c r="N1560" s="5754">
        <v>0.33867598220530809</v>
      </c>
      <c r="O1560" s="5754">
        <v>0.17736124530407218</v>
      </c>
      <c r="P1560" s="5757">
        <v>6.6884863494684851E-2</v>
      </c>
      <c r="Q1560" s="2586"/>
    </row>
    <row r="1561" spans="2:17" ht="12" customHeight="1">
      <c r="B1561" s="3911"/>
      <c r="C1561" s="3822"/>
      <c r="D1561" s="2575" t="s">
        <v>530</v>
      </c>
      <c r="E1561" s="2575" t="s">
        <v>202</v>
      </c>
      <c r="F1561" s="2575" t="s">
        <v>533</v>
      </c>
      <c r="G1561" s="5754">
        <v>0</v>
      </c>
      <c r="H1561" s="5754">
        <v>0</v>
      </c>
      <c r="I1561" s="5754">
        <v>0</v>
      </c>
      <c r="J1561" s="5754">
        <v>0</v>
      </c>
      <c r="K1561" s="5754">
        <v>12.765830057075529</v>
      </c>
      <c r="L1561" s="5754">
        <v>10.109257811349655</v>
      </c>
      <c r="M1561" s="5754">
        <v>7.2824572156025873</v>
      </c>
      <c r="N1561" s="5754">
        <v>4.6561605474132799</v>
      </c>
      <c r="O1561" s="5754">
        <v>2.6125137015308768</v>
      </c>
      <c r="P1561" s="5757">
        <v>1.2805456697599371</v>
      </c>
      <c r="Q1561" s="2586"/>
    </row>
    <row r="1562" spans="2:17" ht="12" customHeight="1">
      <c r="B1562" s="3911"/>
      <c r="C1562" s="3822"/>
      <c r="D1562" s="2575" t="s">
        <v>530</v>
      </c>
      <c r="E1562" s="2575" t="s">
        <v>1813</v>
      </c>
      <c r="F1562" s="2575" t="s">
        <v>533</v>
      </c>
      <c r="G1562" s="5754">
        <v>0</v>
      </c>
      <c r="H1562" s="5754">
        <v>0</v>
      </c>
      <c r="I1562" s="5754">
        <v>0</v>
      </c>
      <c r="J1562" s="5754">
        <v>0</v>
      </c>
      <c r="K1562" s="5754">
        <v>122.12803341662062</v>
      </c>
      <c r="L1562" s="5754">
        <v>78.849160547684008</v>
      </c>
      <c r="M1562" s="5754">
        <v>45.318141422869097</v>
      </c>
      <c r="N1562" s="5754">
        <v>22.383466423752331</v>
      </c>
      <c r="O1562" s="5754">
        <v>9.2202915328387594</v>
      </c>
      <c r="P1562" s="5757">
        <v>3.0346062284536255</v>
      </c>
      <c r="Q1562" s="2586"/>
    </row>
    <row r="1563" spans="2:17" ht="12" customHeight="1">
      <c r="B1563" s="3911"/>
      <c r="C1563" s="3822"/>
      <c r="D1563" s="2575" t="s">
        <v>530</v>
      </c>
      <c r="E1563" s="2575" t="s">
        <v>3831</v>
      </c>
      <c r="F1563" s="2575" t="s">
        <v>729</v>
      </c>
      <c r="G1563" s="5754">
        <v>0</v>
      </c>
      <c r="H1563" s="5754">
        <v>0</v>
      </c>
      <c r="I1563" s="5754">
        <v>0</v>
      </c>
      <c r="J1563" s="5754">
        <v>0</v>
      </c>
      <c r="K1563" s="5754">
        <v>11.404733430531014</v>
      </c>
      <c r="L1563" s="5754">
        <v>10.758808747792147</v>
      </c>
      <c r="M1563" s="5754">
        <v>8.8607374874417442</v>
      </c>
      <c r="N1563" s="5754">
        <v>6.3026360699315092</v>
      </c>
      <c r="O1563" s="5754">
        <v>3.8591833131996776</v>
      </c>
      <c r="P1563" s="5757">
        <v>2.0351874362641769</v>
      </c>
      <c r="Q1563" s="2586"/>
    </row>
    <row r="1564" spans="2:17" ht="12" customHeight="1">
      <c r="B1564" s="3911"/>
      <c r="C1564" s="3822"/>
      <c r="D1564" s="2575" t="s">
        <v>530</v>
      </c>
      <c r="E1564" s="2575" t="s">
        <v>3832</v>
      </c>
      <c r="F1564" s="2575" t="s">
        <v>729</v>
      </c>
      <c r="G1564" s="5754">
        <v>0</v>
      </c>
      <c r="H1564" s="5754">
        <v>0</v>
      </c>
      <c r="I1564" s="5754">
        <v>0</v>
      </c>
      <c r="J1564" s="5754">
        <v>0</v>
      </c>
      <c r="K1564" s="5754">
        <v>12.095073210404175</v>
      </c>
      <c r="L1564" s="5754">
        <v>11.378206976604817</v>
      </c>
      <c r="M1564" s="5754">
        <v>9.3536792419837145</v>
      </c>
      <c r="N1564" s="5754">
        <v>6.6446381501617644</v>
      </c>
      <c r="O1564" s="5754">
        <v>4.0646675207025167</v>
      </c>
      <c r="P1564" s="5757">
        <v>2.1419513673468891</v>
      </c>
      <c r="Q1564" s="2586"/>
    </row>
    <row r="1565" spans="2:17" ht="12" customHeight="1">
      <c r="B1565" s="3911"/>
      <c r="C1565" s="3822"/>
      <c r="D1565" s="2575" t="s">
        <v>530</v>
      </c>
      <c r="E1565" s="2575" t="s">
        <v>5</v>
      </c>
      <c r="F1565" s="2575" t="s">
        <v>534</v>
      </c>
      <c r="G1565" s="5754">
        <v>0</v>
      </c>
      <c r="H1565" s="5754">
        <v>0</v>
      </c>
      <c r="I1565" s="5754">
        <v>0</v>
      </c>
      <c r="J1565" s="5754">
        <v>0</v>
      </c>
      <c r="K1565" s="5754">
        <v>4.612903302279225</v>
      </c>
      <c r="L1565" s="5754">
        <v>4.3516444030529353</v>
      </c>
      <c r="M1565" s="5754">
        <v>3.5839263991062205</v>
      </c>
      <c r="N1565" s="5754">
        <v>2.5492442166355418</v>
      </c>
      <c r="O1565" s="5754">
        <v>1.5609342873286951</v>
      </c>
      <c r="P1565" s="5757">
        <v>0.82317775357798006</v>
      </c>
      <c r="Q1565" s="2586"/>
    </row>
    <row r="1566" spans="2:17" ht="12" customHeight="1">
      <c r="B1566" s="3911"/>
      <c r="C1566" s="3822"/>
      <c r="D1566" s="2575" t="s">
        <v>530</v>
      </c>
      <c r="E1566" s="2575" t="s">
        <v>96</v>
      </c>
      <c r="F1566" s="2575" t="s">
        <v>535</v>
      </c>
      <c r="G1566" s="5754">
        <v>0</v>
      </c>
      <c r="H1566" s="5754">
        <v>0</v>
      </c>
      <c r="I1566" s="5754">
        <v>0</v>
      </c>
      <c r="J1566" s="5754">
        <v>0</v>
      </c>
      <c r="K1566" s="5754">
        <v>2.1019414289827454</v>
      </c>
      <c r="L1566" s="5754">
        <v>1.9828947314933723</v>
      </c>
      <c r="M1566" s="5754">
        <v>1.6330720336114946</v>
      </c>
      <c r="N1566" s="5754">
        <v>1.1616029386294215</v>
      </c>
      <c r="O1566" s="5754">
        <v>0.71126408499278748</v>
      </c>
      <c r="P1566" s="5757">
        <v>0.37509379891132388</v>
      </c>
      <c r="Q1566" s="2586"/>
    </row>
    <row r="1567" spans="2:17" ht="12" customHeight="1">
      <c r="B1567" s="3911"/>
      <c r="C1567" s="3822"/>
      <c r="D1567" s="2575" t="s">
        <v>3463</v>
      </c>
      <c r="E1567" s="2575" t="s">
        <v>1813</v>
      </c>
      <c r="F1567" s="2575" t="s">
        <v>533</v>
      </c>
      <c r="G1567" s="5754">
        <v>0</v>
      </c>
      <c r="H1567" s="5754">
        <v>0</v>
      </c>
      <c r="I1567" s="5754">
        <v>0</v>
      </c>
      <c r="J1567" s="5754">
        <v>0</v>
      </c>
      <c r="K1567" s="5754">
        <v>5.7752185282284225</v>
      </c>
      <c r="L1567" s="5754">
        <v>4.1424889493903736</v>
      </c>
      <c r="M1567" s="5754">
        <v>2.2607325882401801</v>
      </c>
      <c r="N1567" s="5754">
        <v>0.78723954769957127</v>
      </c>
      <c r="O1567" s="5754">
        <v>0.14879786899117819</v>
      </c>
      <c r="P1567" s="5757">
        <v>1.3007357182560839E-2</v>
      </c>
      <c r="Q1567" s="2586"/>
    </row>
    <row r="1568" spans="2:17" ht="12" customHeight="1">
      <c r="B1568" s="3911"/>
      <c r="C1568" s="3822"/>
      <c r="D1568" s="2575" t="s">
        <v>531</v>
      </c>
      <c r="E1568" s="2575" t="s">
        <v>202</v>
      </c>
      <c r="F1568" s="2575" t="s">
        <v>533</v>
      </c>
      <c r="G1568" s="5754">
        <v>0</v>
      </c>
      <c r="H1568" s="5754">
        <v>0</v>
      </c>
      <c r="I1568" s="5754">
        <v>0</v>
      </c>
      <c r="J1568" s="5754">
        <v>0</v>
      </c>
      <c r="K1568" s="5754">
        <v>1.051816883898717</v>
      </c>
      <c r="L1568" s="5754">
        <v>0.78437699484521262</v>
      </c>
      <c r="M1568" s="5754">
        <v>0.56199922653664358</v>
      </c>
      <c r="N1568" s="5754">
        <v>0.37287043288870569</v>
      </c>
      <c r="O1568" s="5754">
        <v>0.22274027863974036</v>
      </c>
      <c r="P1568" s="5757">
        <v>0.11647759539743997</v>
      </c>
      <c r="Q1568" s="2586"/>
    </row>
    <row r="1569" spans="2:17" ht="12" customHeight="1">
      <c r="B1569" s="3911"/>
      <c r="C1569" s="3822"/>
      <c r="D1569" s="2575" t="s">
        <v>531</v>
      </c>
      <c r="E1569" s="2575" t="s">
        <v>3833</v>
      </c>
      <c r="F1569" s="2575" t="s">
        <v>1754</v>
      </c>
      <c r="G1569" s="5754">
        <v>0</v>
      </c>
      <c r="H1569" s="5754">
        <v>0</v>
      </c>
      <c r="I1569" s="5754">
        <v>0</v>
      </c>
      <c r="J1569" s="5754">
        <v>0</v>
      </c>
      <c r="K1569" s="5754">
        <v>8.7691905590701197E-2</v>
      </c>
      <c r="L1569" s="5754">
        <v>8.8202321093454106E-2</v>
      </c>
      <c r="M1569" s="5754">
        <v>8.1913422263034233E-2</v>
      </c>
      <c r="N1569" s="5754">
        <v>6.8712693906965147E-2</v>
      </c>
      <c r="O1569" s="5754">
        <v>5.1088093681612018E-2</v>
      </c>
      <c r="P1569" s="5757">
        <v>3.2942891444603294E-2</v>
      </c>
      <c r="Q1569" s="2586"/>
    </row>
    <row r="1570" spans="2:17" ht="12" customHeight="1">
      <c r="B1570" s="3911"/>
      <c r="C1570" s="3822"/>
      <c r="D1570" s="2575" t="s">
        <v>531</v>
      </c>
      <c r="E1570" s="2575" t="s">
        <v>96</v>
      </c>
      <c r="F1570" s="2575" t="s">
        <v>535</v>
      </c>
      <c r="G1570" s="5754">
        <v>0</v>
      </c>
      <c r="H1570" s="5754">
        <v>0</v>
      </c>
      <c r="I1570" s="5754">
        <v>0</v>
      </c>
      <c r="J1570" s="5754">
        <v>0</v>
      </c>
      <c r="K1570" s="5754">
        <v>2.1952409659495329E-2</v>
      </c>
      <c r="L1570" s="5754">
        <v>2.2080184853083745E-2</v>
      </c>
      <c r="M1570" s="5754">
        <v>2.0505849314329787E-2</v>
      </c>
      <c r="N1570" s="5754">
        <v>1.7201236480065253E-2</v>
      </c>
      <c r="O1570" s="5754">
        <v>1.278917083243708E-2</v>
      </c>
      <c r="P1570" s="5757">
        <v>8.2467799449542408E-3</v>
      </c>
      <c r="Q1570" s="2586"/>
    </row>
    <row r="1571" spans="2:17" ht="12" customHeight="1">
      <c r="B1571" s="3911"/>
      <c r="C1571" s="3822"/>
      <c r="D1571" s="2575" t="s">
        <v>531</v>
      </c>
      <c r="E1571" s="2575" t="s">
        <v>5</v>
      </c>
      <c r="F1571" s="2575" t="s">
        <v>534</v>
      </c>
      <c r="G1571" s="5754">
        <v>0</v>
      </c>
      <c r="H1571" s="5754">
        <v>0</v>
      </c>
      <c r="I1571" s="5754">
        <v>0</v>
      </c>
      <c r="J1571" s="5754">
        <v>0</v>
      </c>
      <c r="K1571" s="5754">
        <v>7.4922899861758789E-3</v>
      </c>
      <c r="L1571" s="5754">
        <v>7.5358992672640767E-3</v>
      </c>
      <c r="M1571" s="5754">
        <v>6.9985833837303028E-3</v>
      </c>
      <c r="N1571" s="5754">
        <v>5.8707291740837039E-3</v>
      </c>
      <c r="O1571" s="5754">
        <v>4.3649047209682861E-3</v>
      </c>
      <c r="P1571" s="5757">
        <v>2.8146006638069083E-3</v>
      </c>
      <c r="Q1571" s="2586"/>
    </row>
    <row r="1572" spans="2:17" ht="12" customHeight="1">
      <c r="B1572" s="3911"/>
      <c r="C1572" s="3822"/>
      <c r="D1572" s="2575" t="s">
        <v>1781</v>
      </c>
      <c r="E1572" s="2575" t="s">
        <v>202</v>
      </c>
      <c r="F1572" s="2575" t="s">
        <v>533</v>
      </c>
      <c r="G1572" s="5754">
        <v>0</v>
      </c>
      <c r="H1572" s="5754">
        <v>0</v>
      </c>
      <c r="I1572" s="5754">
        <v>0</v>
      </c>
      <c r="J1572" s="5754">
        <v>0</v>
      </c>
      <c r="K1572" s="5754">
        <v>2.1510219432702256</v>
      </c>
      <c r="L1572" s="5754">
        <v>1.1504478617101253</v>
      </c>
      <c r="M1572" s="5754">
        <v>0.77303907757449053</v>
      </c>
      <c r="N1572" s="5754">
        <v>0.44534997235221563</v>
      </c>
      <c r="O1572" s="5754">
        <v>0.20784056034410356</v>
      </c>
      <c r="P1572" s="5757">
        <v>7.4283514995169317E-2</v>
      </c>
      <c r="Q1572" s="2586"/>
    </row>
    <row r="1573" spans="2:17" ht="12" customHeight="1">
      <c r="B1573" s="3911"/>
      <c r="C1573" s="3822"/>
      <c r="D1573" s="2575" t="s">
        <v>1781</v>
      </c>
      <c r="E1573" s="2575" t="s">
        <v>1813</v>
      </c>
      <c r="F1573" s="2575" t="s">
        <v>533</v>
      </c>
      <c r="G1573" s="5754">
        <v>0</v>
      </c>
      <c r="H1573" s="5754">
        <v>0</v>
      </c>
      <c r="I1573" s="5754">
        <v>0</v>
      </c>
      <c r="J1573" s="5754">
        <v>0</v>
      </c>
      <c r="K1573" s="5754">
        <v>6.1204699422966433</v>
      </c>
      <c r="L1573" s="5754">
        <v>3.1134664109204073</v>
      </c>
      <c r="M1573" s="5754">
        <v>1.970116606368411</v>
      </c>
      <c r="N1573" s="5754">
        <v>1.0545935084405027</v>
      </c>
      <c r="O1573" s="5754">
        <v>0.44881809211034901</v>
      </c>
      <c r="P1573" s="5757">
        <v>0.14230612928786507</v>
      </c>
      <c r="Q1573" s="2586"/>
    </row>
    <row r="1574" spans="2:17" ht="12" customHeight="1">
      <c r="B1574" s="3911"/>
      <c r="C1574" s="3822"/>
      <c r="D1574" s="2575" t="s">
        <v>1781</v>
      </c>
      <c r="E1574" s="2575" t="s">
        <v>3831</v>
      </c>
      <c r="F1574" s="2575" t="s">
        <v>729</v>
      </c>
      <c r="G1574" s="5754">
        <v>0</v>
      </c>
      <c r="H1574" s="5754">
        <v>0</v>
      </c>
      <c r="I1574" s="5754">
        <v>0</v>
      </c>
      <c r="J1574" s="5754">
        <v>0</v>
      </c>
      <c r="K1574" s="5754">
        <v>0.44278407022504285</v>
      </c>
      <c r="L1574" s="5754">
        <v>0.31798692745063917</v>
      </c>
      <c r="M1574" s="5754">
        <v>0.27554706267999102</v>
      </c>
      <c r="N1574" s="5754">
        <v>0.19953100523391915</v>
      </c>
      <c r="O1574" s="5754">
        <v>0.11511235568201852</v>
      </c>
      <c r="P1574" s="5757">
        <v>5.0326751179212606E-2</v>
      </c>
      <c r="Q1574" s="2586"/>
    </row>
    <row r="1575" spans="2:17" ht="12" customHeight="1">
      <c r="B1575" s="3911"/>
      <c r="C1575" s="3822"/>
      <c r="D1575" s="2575" t="s">
        <v>1781</v>
      </c>
      <c r="E1575" s="2575" t="s">
        <v>3833</v>
      </c>
      <c r="F1575" s="2575" t="s">
        <v>1754</v>
      </c>
      <c r="G1575" s="5754">
        <v>0</v>
      </c>
      <c r="H1575" s="5754">
        <v>0</v>
      </c>
      <c r="I1575" s="5754">
        <v>0</v>
      </c>
      <c r="J1575" s="5754">
        <v>0</v>
      </c>
      <c r="K1575" s="5754">
        <v>0.91948027048489767</v>
      </c>
      <c r="L1575" s="5754">
        <v>0.66032796960011042</v>
      </c>
      <c r="M1575" s="5754">
        <v>0.57219783809193514</v>
      </c>
      <c r="N1575" s="5754">
        <v>0.41434377386106591</v>
      </c>
      <c r="O1575" s="5754">
        <v>0.23904098420898856</v>
      </c>
      <c r="P1575" s="5757">
        <v>0.10450794845300052</v>
      </c>
      <c r="Q1575" s="2586"/>
    </row>
    <row r="1576" spans="2:17" ht="12" customHeight="1">
      <c r="B1576" s="3911"/>
      <c r="C1576" s="3822"/>
      <c r="D1576" s="2575" t="s">
        <v>1781</v>
      </c>
      <c r="E1576" s="2575" t="s">
        <v>96</v>
      </c>
      <c r="F1576" s="2575" t="s">
        <v>535</v>
      </c>
      <c r="G1576" s="5754">
        <v>0</v>
      </c>
      <c r="H1576" s="5754">
        <v>0</v>
      </c>
      <c r="I1576" s="5754">
        <v>0</v>
      </c>
      <c r="J1576" s="5754">
        <v>0</v>
      </c>
      <c r="K1576" s="5754">
        <v>0.12434199784541015</v>
      </c>
      <c r="L1576" s="5754">
        <v>8.9296640296568031E-2</v>
      </c>
      <c r="M1576" s="5754">
        <v>7.7378737353064678E-2</v>
      </c>
      <c r="N1576" s="5754">
        <v>5.6032015357460566E-2</v>
      </c>
      <c r="O1576" s="5754">
        <v>3.2325689302505782E-2</v>
      </c>
      <c r="P1576" s="5757">
        <v>1.4132687256593683E-2</v>
      </c>
      <c r="Q1576" s="2586"/>
    </row>
    <row r="1577" spans="2:17" ht="12" customHeight="1">
      <c r="B1577" s="3911"/>
      <c r="C1577" s="3822"/>
      <c r="D1577" s="2575" t="s">
        <v>1781</v>
      </c>
      <c r="E1577" s="2575" t="s">
        <v>5</v>
      </c>
      <c r="F1577" s="2575" t="s">
        <v>534</v>
      </c>
      <c r="G1577" s="5754">
        <v>0</v>
      </c>
      <c r="H1577" s="5754">
        <v>0</v>
      </c>
      <c r="I1577" s="5754">
        <v>0</v>
      </c>
      <c r="J1577" s="5754">
        <v>0</v>
      </c>
      <c r="K1577" s="5754">
        <v>0.60049493478188964</v>
      </c>
      <c r="L1577" s="5754">
        <v>0.43124753599178917</v>
      </c>
      <c r="M1577" s="5754">
        <v>0.37369143688765916</v>
      </c>
      <c r="N1577" s="5754">
        <v>0.270599974190604</v>
      </c>
      <c r="O1577" s="5754">
        <v>0.15611308347820932</v>
      </c>
      <c r="P1577" s="5757">
        <v>6.825213732686003E-2</v>
      </c>
      <c r="Q1577" s="2586"/>
    </row>
    <row r="1578" spans="2:17" ht="12" customHeight="1">
      <c r="B1578" s="3911"/>
      <c r="C1578" s="3822"/>
      <c r="D1578" s="2575" t="s">
        <v>1782</v>
      </c>
      <c r="E1578" s="2575" t="s">
        <v>202</v>
      </c>
      <c r="F1578" s="2575" t="s">
        <v>533</v>
      </c>
      <c r="G1578" s="5754">
        <v>0</v>
      </c>
      <c r="H1578" s="5754">
        <v>0</v>
      </c>
      <c r="I1578" s="5754">
        <v>0</v>
      </c>
      <c r="J1578" s="5754">
        <v>0</v>
      </c>
      <c r="K1578" s="5754">
        <v>0.13120187761250995</v>
      </c>
      <c r="L1578" s="5754">
        <v>0.14174933774689655</v>
      </c>
      <c r="M1578" s="5754">
        <v>0.1358647753319322</v>
      </c>
      <c r="N1578" s="5754">
        <v>0.11848857247801269</v>
      </c>
      <c r="O1578" s="5754">
        <v>8.9648913280072462E-2</v>
      </c>
      <c r="P1578" s="5757">
        <v>5.5010231383332678E-2</v>
      </c>
      <c r="Q1578" s="2586"/>
    </row>
    <row r="1579" spans="2:17" ht="12" customHeight="1">
      <c r="B1579" s="3915"/>
      <c r="C1579" s="2593"/>
      <c r="D1579" s="2575" t="s">
        <v>1782</v>
      </c>
      <c r="E1579" s="2575" t="s">
        <v>3833</v>
      </c>
      <c r="F1579" s="2575" t="s">
        <v>1754</v>
      </c>
      <c r="G1579" s="5754">
        <v>0</v>
      </c>
      <c r="H1579" s="5754">
        <v>0</v>
      </c>
      <c r="I1579" s="5754">
        <v>0</v>
      </c>
      <c r="J1579" s="5754">
        <v>0</v>
      </c>
      <c r="K1579" s="5754">
        <v>4.8689692382055928E-2</v>
      </c>
      <c r="L1579" s="5754">
        <v>5.2603909150142139E-2</v>
      </c>
      <c r="M1579" s="5754">
        <v>5.0420117736471828E-2</v>
      </c>
      <c r="N1579" s="5754">
        <v>4.3971719381806253E-2</v>
      </c>
      <c r="O1579" s="5754">
        <v>3.3269173348904425E-2</v>
      </c>
      <c r="P1579" s="5757">
        <v>2.0414580131472151E-2</v>
      </c>
      <c r="Q1579" s="2586"/>
    </row>
    <row r="1580" spans="2:17" ht="12" customHeight="1">
      <c r="B1580" s="3915"/>
      <c r="C1580" s="2593"/>
      <c r="D1580" s="2575" t="s">
        <v>1782</v>
      </c>
      <c r="E1580" s="2575" t="s">
        <v>5</v>
      </c>
      <c r="F1580" s="2575" t="s">
        <v>534</v>
      </c>
      <c r="G1580" s="5754">
        <v>0</v>
      </c>
      <c r="H1580" s="5754">
        <v>0</v>
      </c>
      <c r="I1580" s="5754">
        <v>0</v>
      </c>
      <c r="J1580" s="5754">
        <v>0</v>
      </c>
      <c r="K1580" s="5754">
        <v>1.8034589666351377E-2</v>
      </c>
      <c r="L1580" s="5754">
        <v>1.9484409737582767E-2</v>
      </c>
      <c r="M1580" s="5754">
        <v>1.8675536644826077E-2</v>
      </c>
      <c r="N1580" s="5754">
        <v>1.6287059481753508E-2</v>
      </c>
      <c r="O1580" s="5754">
        <v>1.2322852343740141E-2</v>
      </c>
      <c r="P1580" s="5757">
        <v>7.5615301282460851E-3</v>
      </c>
      <c r="Q1580" s="2586"/>
    </row>
    <row r="1581" spans="2:17" ht="12" customHeight="1">
      <c r="B1581" s="3915"/>
      <c r="C1581" s="2593"/>
      <c r="D1581" s="2575" t="s">
        <v>1782</v>
      </c>
      <c r="E1581" s="2575" t="s">
        <v>96</v>
      </c>
      <c r="F1581" s="2575" t="s">
        <v>535</v>
      </c>
      <c r="G1581" s="5754">
        <v>0</v>
      </c>
      <c r="H1581" s="5754">
        <v>0</v>
      </c>
      <c r="I1581" s="5754">
        <v>0</v>
      </c>
      <c r="J1581" s="5754">
        <v>0</v>
      </c>
      <c r="K1581" s="5754">
        <v>7.2714565502922787E-3</v>
      </c>
      <c r="L1581" s="5754">
        <v>7.8560167675602293E-3</v>
      </c>
      <c r="M1581" s="5754">
        <v>7.5298831733119076E-3</v>
      </c>
      <c r="N1581" s="5754">
        <v>6.5668611010630505E-3</v>
      </c>
      <c r="O1581" s="5754">
        <v>4.9685125667348782E-3</v>
      </c>
      <c r="P1581" s="5757">
        <v>3.0487712112382773E-3</v>
      </c>
      <c r="Q1581" s="2586"/>
    </row>
    <row r="1582" spans="2:17" ht="12" customHeight="1">
      <c r="B1582" s="3927">
        <v>2025</v>
      </c>
      <c r="C1582" s="3828">
        <v>2030</v>
      </c>
      <c r="D1582" s="3928" t="s">
        <v>521</v>
      </c>
      <c r="E1582" s="3928" t="s">
        <v>263</v>
      </c>
      <c r="F1582" s="3928" t="s">
        <v>4698</v>
      </c>
      <c r="G1582" s="3928">
        <f t="shared" ref="G1582:P1582" si="322">G1555</f>
        <v>2006</v>
      </c>
      <c r="H1582" s="3928">
        <f t="shared" si="322"/>
        <v>2010</v>
      </c>
      <c r="I1582" s="3928">
        <f t="shared" si="322"/>
        <v>2015</v>
      </c>
      <c r="J1582" s="3928">
        <f t="shared" si="322"/>
        <v>2020</v>
      </c>
      <c r="K1582" s="3928">
        <f t="shared" si="322"/>
        <v>2025</v>
      </c>
      <c r="L1582" s="3928">
        <f t="shared" si="322"/>
        <v>2030</v>
      </c>
      <c r="M1582" s="3928">
        <f t="shared" si="322"/>
        <v>2035</v>
      </c>
      <c r="N1582" s="3928">
        <f t="shared" si="322"/>
        <v>2040</v>
      </c>
      <c r="O1582" s="3928">
        <f t="shared" si="322"/>
        <v>2045</v>
      </c>
      <c r="P1582" s="3934">
        <f t="shared" si="322"/>
        <v>2050</v>
      </c>
      <c r="Q1582" s="2586"/>
    </row>
    <row r="1583" spans="2:17" ht="12" customHeight="1">
      <c r="B1583" s="3911"/>
      <c r="C1583" s="3822"/>
      <c r="D1583" s="2575" t="s">
        <v>1780</v>
      </c>
      <c r="E1583" s="2575" t="s">
        <v>202</v>
      </c>
      <c r="F1583" s="2575" t="s">
        <v>533</v>
      </c>
      <c r="G1583" s="5754">
        <f t="array" ref="G1583:P1608">G1310:P1335*G981:P1006*G697:P722/10^9</f>
        <v>0</v>
      </c>
      <c r="H1583" s="5754">
        <v>0</v>
      </c>
      <c r="I1583" s="5754">
        <v>0</v>
      </c>
      <c r="J1583" s="5754">
        <v>0</v>
      </c>
      <c r="K1583" s="5754">
        <v>0</v>
      </c>
      <c r="L1583" s="5754">
        <v>21.088531567867143</v>
      </c>
      <c r="M1583" s="5754">
        <v>15.808829813818372</v>
      </c>
      <c r="N1583" s="5754">
        <v>10.687906221235403</v>
      </c>
      <c r="O1583" s="5754">
        <v>6.0347281415501444</v>
      </c>
      <c r="P1583" s="5757">
        <v>2.6614803283144726</v>
      </c>
      <c r="Q1583" s="2586"/>
    </row>
    <row r="1584" spans="2:17" ht="12" customHeight="1">
      <c r="B1584" s="3911"/>
      <c r="C1584" s="3822"/>
      <c r="D1584" s="2575" t="s">
        <v>1780</v>
      </c>
      <c r="E1584" s="2575" t="s">
        <v>1813</v>
      </c>
      <c r="F1584" s="2575" t="s">
        <v>533</v>
      </c>
      <c r="G1584" s="5754">
        <v>0</v>
      </c>
      <c r="H1584" s="5754">
        <v>0</v>
      </c>
      <c r="I1584" s="5754">
        <v>0</v>
      </c>
      <c r="J1584" s="5754">
        <v>0</v>
      </c>
      <c r="K1584" s="5754">
        <v>0</v>
      </c>
      <c r="L1584" s="5754">
        <v>12.818813164373807</v>
      </c>
      <c r="M1584" s="5754">
        <v>8.354977361357431</v>
      </c>
      <c r="N1584" s="5754">
        <v>4.7446332828602422</v>
      </c>
      <c r="O1584" s="5754">
        <v>2.1338736060585974</v>
      </c>
      <c r="P1584" s="5757">
        <v>0.68377162032125938</v>
      </c>
      <c r="Q1584" s="2586"/>
    </row>
    <row r="1585" spans="2:17" ht="12" customHeight="1">
      <c r="B1585" s="3911"/>
      <c r="C1585" s="3822"/>
      <c r="D1585" s="2575" t="s">
        <v>1780</v>
      </c>
      <c r="E1585" s="2575" t="s">
        <v>3831</v>
      </c>
      <c r="F1585" s="2575" t="s">
        <v>729</v>
      </c>
      <c r="G1585" s="5754">
        <v>0</v>
      </c>
      <c r="H1585" s="5754">
        <v>0</v>
      </c>
      <c r="I1585" s="5754">
        <v>0</v>
      </c>
      <c r="J1585" s="5754">
        <v>0</v>
      </c>
      <c r="K1585" s="5754">
        <v>0</v>
      </c>
      <c r="L1585" s="5754">
        <v>3.0775169120743531</v>
      </c>
      <c r="M1585" s="5754">
        <v>2.8764121076728948</v>
      </c>
      <c r="N1585" s="5754">
        <v>2.3549182810615279</v>
      </c>
      <c r="O1585" s="5754">
        <v>1.5770568462127157</v>
      </c>
      <c r="P1585" s="5757">
        <v>0.81231422398995201</v>
      </c>
      <c r="Q1585" s="2586"/>
    </row>
    <row r="1586" spans="2:17" ht="12" customHeight="1">
      <c r="B1586" s="3911"/>
      <c r="C1586" s="3822"/>
      <c r="D1586" s="2575" t="s">
        <v>1780</v>
      </c>
      <c r="E1586" s="2575" t="s">
        <v>3832</v>
      </c>
      <c r="F1586" s="2575" t="s">
        <v>729</v>
      </c>
      <c r="G1586" s="5754">
        <v>0</v>
      </c>
      <c r="H1586" s="5754">
        <v>0</v>
      </c>
      <c r="I1586" s="5754">
        <v>0</v>
      </c>
      <c r="J1586" s="5754">
        <v>0</v>
      </c>
      <c r="K1586" s="5754">
        <v>0</v>
      </c>
      <c r="L1586" s="5754">
        <v>4.9687076521746665</v>
      </c>
      <c r="M1586" s="5754">
        <v>4.6440202470142848</v>
      </c>
      <c r="N1586" s="5754">
        <v>3.8020588733238236</v>
      </c>
      <c r="O1586" s="5754">
        <v>2.5461872813592032</v>
      </c>
      <c r="P1586" s="5757">
        <v>1.3114962536432315</v>
      </c>
      <c r="Q1586" s="2586"/>
    </row>
    <row r="1587" spans="2:17" ht="12" customHeight="1">
      <c r="B1587" s="3911"/>
      <c r="C1587" s="3822"/>
      <c r="D1587" s="2575" t="s">
        <v>1780</v>
      </c>
      <c r="E1587" s="2575" t="s">
        <v>96</v>
      </c>
      <c r="F1587" s="2575" t="s">
        <v>535</v>
      </c>
      <c r="G1587" s="5754">
        <v>0</v>
      </c>
      <c r="H1587" s="5754">
        <v>0</v>
      </c>
      <c r="I1587" s="5754">
        <v>0</v>
      </c>
      <c r="J1587" s="5754">
        <v>0</v>
      </c>
      <c r="K1587" s="5754">
        <v>0</v>
      </c>
      <c r="L1587" s="5754">
        <v>0.66943434070577901</v>
      </c>
      <c r="M1587" s="5754">
        <v>0.62568918316690092</v>
      </c>
      <c r="N1587" s="5754">
        <v>0.5122516665020761</v>
      </c>
      <c r="O1587" s="5754">
        <v>0.34304799624588961</v>
      </c>
      <c r="P1587" s="5757">
        <v>0.17669798494010744</v>
      </c>
      <c r="Q1587" s="2586"/>
    </row>
    <row r="1588" spans="2:17" ht="12" customHeight="1">
      <c r="B1588" s="3911"/>
      <c r="C1588" s="3822"/>
      <c r="D1588" s="2575" t="s">
        <v>530</v>
      </c>
      <c r="E1588" s="2575" t="s">
        <v>202</v>
      </c>
      <c r="F1588" s="2575" t="s">
        <v>533</v>
      </c>
      <c r="G1588" s="5754">
        <v>0</v>
      </c>
      <c r="H1588" s="5754">
        <v>0</v>
      </c>
      <c r="I1588" s="5754">
        <v>0</v>
      </c>
      <c r="J1588" s="5754">
        <v>0</v>
      </c>
      <c r="K1588" s="5754">
        <v>0</v>
      </c>
      <c r="L1588" s="5754">
        <v>16.721029113469744</v>
      </c>
      <c r="M1588" s="5754">
        <v>13.198487152563144</v>
      </c>
      <c r="N1588" s="5754">
        <v>9.480290469748768</v>
      </c>
      <c r="O1588" s="5754">
        <v>6.0455557136650873</v>
      </c>
      <c r="P1588" s="5757">
        <v>3.3840695126294138</v>
      </c>
      <c r="Q1588" s="2586"/>
    </row>
    <row r="1589" spans="2:17" ht="12" customHeight="1">
      <c r="B1589" s="3911"/>
      <c r="C1589" s="3822"/>
      <c r="D1589" s="2575" t="s">
        <v>530</v>
      </c>
      <c r="E1589" s="2575" t="s">
        <v>1813</v>
      </c>
      <c r="F1589" s="2575" t="s">
        <v>533</v>
      </c>
      <c r="G1589" s="5754">
        <v>0</v>
      </c>
      <c r="H1589" s="5754">
        <v>0</v>
      </c>
      <c r="I1589" s="5754">
        <v>0</v>
      </c>
      <c r="J1589" s="5754">
        <v>0</v>
      </c>
      <c r="K1589" s="5754">
        <v>0</v>
      </c>
      <c r="L1589" s="5754">
        <v>130.41898165958963</v>
      </c>
      <c r="M1589" s="5754">
        <v>82.133116562125252</v>
      </c>
      <c r="N1589" s="5754">
        <v>45.574408626207919</v>
      </c>
      <c r="O1589" s="5754">
        <v>21.336456963019064</v>
      </c>
      <c r="P1589" s="5757">
        <v>8.0194862729655121</v>
      </c>
      <c r="Q1589" s="2586"/>
    </row>
    <row r="1590" spans="2:17" ht="12" customHeight="1">
      <c r="B1590" s="3911"/>
      <c r="C1590" s="3822"/>
      <c r="D1590" s="2575" t="s">
        <v>530</v>
      </c>
      <c r="E1590" s="2575" t="s">
        <v>3831</v>
      </c>
      <c r="F1590" s="2575" t="s">
        <v>729</v>
      </c>
      <c r="G1590" s="5754">
        <v>0</v>
      </c>
      <c r="H1590" s="5754">
        <v>0</v>
      </c>
      <c r="I1590" s="5754">
        <v>0</v>
      </c>
      <c r="J1590" s="5754">
        <v>0</v>
      </c>
      <c r="K1590" s="5754">
        <v>0</v>
      </c>
      <c r="L1590" s="5754">
        <v>17.795406710877796</v>
      </c>
      <c r="M1590" s="5754">
        <v>16.058910670930402</v>
      </c>
      <c r="N1590" s="5754">
        <v>12.832637547530647</v>
      </c>
      <c r="O1590" s="5754">
        <v>8.9304441601679887</v>
      </c>
      <c r="P1590" s="5757">
        <v>5.3783444965607217</v>
      </c>
      <c r="Q1590" s="2586"/>
    </row>
    <row r="1591" spans="2:17" ht="12" customHeight="1">
      <c r="B1591" s="3911"/>
      <c r="C1591" s="3822"/>
      <c r="D1591" s="2575" t="s">
        <v>530</v>
      </c>
      <c r="E1591" s="2575" t="s">
        <v>3832</v>
      </c>
      <c r="F1591" s="2575" t="s">
        <v>729</v>
      </c>
      <c r="G1591" s="5754">
        <v>0</v>
      </c>
      <c r="H1591" s="5754">
        <v>0</v>
      </c>
      <c r="I1591" s="5754">
        <v>0</v>
      </c>
      <c r="J1591" s="5754">
        <v>0</v>
      </c>
      <c r="K1591" s="5754">
        <v>0</v>
      </c>
      <c r="L1591" s="5754">
        <v>18.819910785269933</v>
      </c>
      <c r="M1591" s="5754">
        <v>16.952302176251564</v>
      </c>
      <c r="N1591" s="5754">
        <v>13.528979314277153</v>
      </c>
      <c r="O1591" s="5754">
        <v>9.4059502690962571</v>
      </c>
      <c r="P1591" s="5757">
        <v>5.6604871586753838</v>
      </c>
      <c r="Q1591" s="2586"/>
    </row>
    <row r="1592" spans="2:17" ht="12" customHeight="1">
      <c r="B1592" s="3911"/>
      <c r="C1592" s="3822"/>
      <c r="D1592" s="2575" t="s">
        <v>530</v>
      </c>
      <c r="E1592" s="2575" t="s">
        <v>5</v>
      </c>
      <c r="F1592" s="2575" t="s">
        <v>534</v>
      </c>
      <c r="G1592" s="5754">
        <v>0</v>
      </c>
      <c r="H1592" s="5754">
        <v>0</v>
      </c>
      <c r="I1592" s="5754">
        <v>0</v>
      </c>
      <c r="J1592" s="5754">
        <v>0</v>
      </c>
      <c r="K1592" s="5754">
        <v>0</v>
      </c>
      <c r="L1592" s="5754">
        <v>7.1977561669486514</v>
      </c>
      <c r="M1592" s="5754">
        <v>6.4953909283518252</v>
      </c>
      <c r="N1592" s="5754">
        <v>5.1904515331754046</v>
      </c>
      <c r="O1592" s="5754">
        <v>3.612120845102563</v>
      </c>
      <c r="P1592" s="5757">
        <v>2.175393510080935</v>
      </c>
      <c r="Q1592" s="2586"/>
    </row>
    <row r="1593" spans="2:17" ht="12" customHeight="1">
      <c r="B1593" s="3911"/>
      <c r="C1593" s="3822"/>
      <c r="D1593" s="2575" t="s">
        <v>530</v>
      </c>
      <c r="E1593" s="2575" t="s">
        <v>96</v>
      </c>
      <c r="F1593" s="2575" t="s">
        <v>535</v>
      </c>
      <c r="G1593" s="5754">
        <v>0</v>
      </c>
      <c r="H1593" s="5754">
        <v>0</v>
      </c>
      <c r="I1593" s="5754">
        <v>0</v>
      </c>
      <c r="J1593" s="5754">
        <v>0</v>
      </c>
      <c r="K1593" s="5754">
        <v>0</v>
      </c>
      <c r="L1593" s="5754">
        <v>3.279770004185885</v>
      </c>
      <c r="M1593" s="5754">
        <v>2.9597263144439889</v>
      </c>
      <c r="N1593" s="5754">
        <v>2.3651102999097708</v>
      </c>
      <c r="O1593" s="5754">
        <v>1.6459192732398753</v>
      </c>
      <c r="P1593" s="5757">
        <v>0.99125202579469285</v>
      </c>
      <c r="Q1593" s="2586"/>
    </row>
    <row r="1594" spans="2:17" ht="12" customHeight="1">
      <c r="B1594" s="3911"/>
      <c r="C1594" s="3822"/>
      <c r="D1594" s="2575" t="s">
        <v>3463</v>
      </c>
      <c r="E1594" s="2575" t="s">
        <v>1813</v>
      </c>
      <c r="F1594" s="2575" t="s">
        <v>533</v>
      </c>
      <c r="G1594" s="5754">
        <v>0</v>
      </c>
      <c r="H1594" s="5754">
        <v>0</v>
      </c>
      <c r="I1594" s="5754">
        <v>0</v>
      </c>
      <c r="J1594" s="5754">
        <v>0</v>
      </c>
      <c r="K1594" s="5754">
        <v>0</v>
      </c>
      <c r="L1594" s="5754">
        <v>6.8362761353593138</v>
      </c>
      <c r="M1594" s="5754">
        <v>4.9035717362532685</v>
      </c>
      <c r="N1594" s="5754">
        <v>2.6760878685150522</v>
      </c>
      <c r="O1594" s="5754">
        <v>0.93187589464264475</v>
      </c>
      <c r="P1594" s="5757">
        <v>0.17613590131778986</v>
      </c>
      <c r="Q1594" s="2586"/>
    </row>
    <row r="1595" spans="2:17" ht="12" customHeight="1">
      <c r="B1595" s="3911"/>
      <c r="C1595" s="3822"/>
      <c r="D1595" s="2575" t="s">
        <v>531</v>
      </c>
      <c r="E1595" s="2575" t="s">
        <v>202</v>
      </c>
      <c r="F1595" s="2575" t="s">
        <v>533</v>
      </c>
      <c r="G1595" s="5754">
        <v>0</v>
      </c>
      <c r="H1595" s="5754">
        <v>0</v>
      </c>
      <c r="I1595" s="5754">
        <v>0</v>
      </c>
      <c r="J1595" s="5754">
        <v>0</v>
      </c>
      <c r="K1595" s="5754">
        <v>0</v>
      </c>
      <c r="L1595" s="5754">
        <v>0.99514115184428031</v>
      </c>
      <c r="M1595" s="5754">
        <v>0.73870343947701522</v>
      </c>
      <c r="N1595" s="5754">
        <v>0.52647731759225369</v>
      </c>
      <c r="O1595" s="5754">
        <v>0.34715580391740425</v>
      </c>
      <c r="P1595" s="5757">
        <v>0.20587857426399811</v>
      </c>
      <c r="Q1595" s="2586"/>
    </row>
    <row r="1596" spans="2:17" ht="12" customHeight="1">
      <c r="B1596" s="3911"/>
      <c r="C1596" s="3822"/>
      <c r="D1596" s="2575" t="s">
        <v>531</v>
      </c>
      <c r="E1596" s="2575" t="s">
        <v>3833</v>
      </c>
      <c r="F1596" s="2575" t="s">
        <v>1754</v>
      </c>
      <c r="G1596" s="5754">
        <v>0</v>
      </c>
      <c r="H1596" s="5754">
        <v>0</v>
      </c>
      <c r="I1596" s="5754">
        <v>0</v>
      </c>
      <c r="J1596" s="5754">
        <v>0</v>
      </c>
      <c r="K1596" s="5754">
        <v>0</v>
      </c>
      <c r="L1596" s="5754">
        <v>0.11190251624552056</v>
      </c>
      <c r="M1596" s="5754">
        <v>0.10766870114382825</v>
      </c>
      <c r="N1596" s="5754">
        <v>9.7019424394731588E-2</v>
      </c>
      <c r="O1596" s="5754">
        <v>7.9624252698961048E-2</v>
      </c>
      <c r="P1596" s="5757">
        <v>5.822781196337827E-2</v>
      </c>
      <c r="Q1596" s="2586"/>
    </row>
    <row r="1597" spans="2:17" ht="12" customHeight="1">
      <c r="B1597" s="3911"/>
      <c r="C1597" s="3822"/>
      <c r="D1597" s="2575" t="s">
        <v>531</v>
      </c>
      <c r="E1597" s="2575" t="s">
        <v>96</v>
      </c>
      <c r="F1597" s="2575" t="s">
        <v>535</v>
      </c>
      <c r="G1597" s="5754">
        <v>0</v>
      </c>
      <c r="H1597" s="5754">
        <v>0</v>
      </c>
      <c r="I1597" s="5754">
        <v>0</v>
      </c>
      <c r="J1597" s="5754">
        <v>0</v>
      </c>
      <c r="K1597" s="5754">
        <v>0</v>
      </c>
      <c r="L1597" s="5754">
        <v>2.8013188469364129E-2</v>
      </c>
      <c r="M1597" s="5754">
        <v>2.6953313639311815E-2</v>
      </c>
      <c r="N1597" s="5754">
        <v>2.4287420086209488E-2</v>
      </c>
      <c r="O1597" s="5754">
        <v>1.9932788577285983E-2</v>
      </c>
      <c r="P1597" s="5757">
        <v>1.4576496806470206E-2</v>
      </c>
      <c r="Q1597" s="2586"/>
    </row>
    <row r="1598" spans="2:17" ht="12" customHeight="1">
      <c r="B1598" s="3911"/>
      <c r="C1598" s="3822"/>
      <c r="D1598" s="2575" t="s">
        <v>531</v>
      </c>
      <c r="E1598" s="2575" t="s">
        <v>5</v>
      </c>
      <c r="F1598" s="2575" t="s">
        <v>534</v>
      </c>
      <c r="G1598" s="5754">
        <v>0</v>
      </c>
      <c r="H1598" s="5754">
        <v>0</v>
      </c>
      <c r="I1598" s="5754">
        <v>0</v>
      </c>
      <c r="J1598" s="5754">
        <v>0</v>
      </c>
      <c r="K1598" s="5754">
        <v>0</v>
      </c>
      <c r="L1598" s="5754">
        <v>9.5608151772573809E-3</v>
      </c>
      <c r="M1598" s="5754">
        <v>9.199083153348742E-3</v>
      </c>
      <c r="N1598" s="5754">
        <v>8.2892218724264465E-3</v>
      </c>
      <c r="O1598" s="5754">
        <v>6.8029995144320756E-3</v>
      </c>
      <c r="P1598" s="5757">
        <v>4.9749135858260084E-3</v>
      </c>
      <c r="Q1598" s="2586"/>
    </row>
    <row r="1599" spans="2:17" ht="12" customHeight="1">
      <c r="B1599" s="3911"/>
      <c r="C1599" s="3822"/>
      <c r="D1599" s="2575" t="s">
        <v>1781</v>
      </c>
      <c r="E1599" s="2575" t="s">
        <v>202</v>
      </c>
      <c r="F1599" s="2575" t="s">
        <v>533</v>
      </c>
      <c r="G1599" s="5754">
        <v>0</v>
      </c>
      <c r="H1599" s="5754">
        <v>0</v>
      </c>
      <c r="I1599" s="5754">
        <v>0</v>
      </c>
      <c r="J1599" s="5754">
        <v>0</v>
      </c>
      <c r="K1599" s="5754">
        <v>0</v>
      </c>
      <c r="L1599" s="5754">
        <v>2.656213668448288</v>
      </c>
      <c r="M1599" s="5754">
        <v>1.2503239095772964</v>
      </c>
      <c r="N1599" s="5754">
        <v>0.83635102836078679</v>
      </c>
      <c r="O1599" s="5754">
        <v>0.47931971754879554</v>
      </c>
      <c r="P1599" s="5757">
        <v>0.22234348691623379</v>
      </c>
      <c r="Q1599" s="2586"/>
    </row>
    <row r="1600" spans="2:17" ht="12" customHeight="1">
      <c r="B1600" s="3911"/>
      <c r="C1600" s="3822"/>
      <c r="D1600" s="2575" t="s">
        <v>1781</v>
      </c>
      <c r="E1600" s="2575" t="s">
        <v>1813</v>
      </c>
      <c r="F1600" s="2575" t="s">
        <v>533</v>
      </c>
      <c r="G1600" s="5754">
        <v>0</v>
      </c>
      <c r="H1600" s="5754">
        <v>0</v>
      </c>
      <c r="I1600" s="5754">
        <v>0</v>
      </c>
      <c r="J1600" s="5754">
        <v>0</v>
      </c>
      <c r="K1600" s="5754">
        <v>0</v>
      </c>
      <c r="L1600" s="5754">
        <v>7.1885326681803097</v>
      </c>
      <c r="M1600" s="5754">
        <v>3.1864933727885756</v>
      </c>
      <c r="N1600" s="5754">
        <v>1.9804882003883133</v>
      </c>
      <c r="O1600" s="5754">
        <v>1.035059570590813</v>
      </c>
      <c r="P1600" s="5757">
        <v>0.42594700853175732</v>
      </c>
      <c r="Q1600" s="2586"/>
    </row>
    <row r="1601" spans="2:17" ht="12" customHeight="1">
      <c r="B1601" s="3911"/>
      <c r="C1601" s="3822"/>
      <c r="D1601" s="2575" t="s">
        <v>1781</v>
      </c>
      <c r="E1601" s="2575" t="s">
        <v>3831</v>
      </c>
      <c r="F1601" s="2575" t="s">
        <v>729</v>
      </c>
      <c r="G1601" s="5754">
        <v>0</v>
      </c>
      <c r="H1601" s="5754">
        <v>0</v>
      </c>
      <c r="I1601" s="5754">
        <v>0</v>
      </c>
      <c r="J1601" s="5754">
        <v>0</v>
      </c>
      <c r="K1601" s="5754">
        <v>0</v>
      </c>
      <c r="L1601" s="5754">
        <v>0.73418470423050197</v>
      </c>
      <c r="M1601" s="5754">
        <v>0.44567356383013929</v>
      </c>
      <c r="N1601" s="5754">
        <v>0.37471196087842223</v>
      </c>
      <c r="O1601" s="5754">
        <v>0.26547090577764099</v>
      </c>
      <c r="P1601" s="5757">
        <v>0.15063672394984931</v>
      </c>
      <c r="Q1601" s="2586"/>
    </row>
    <row r="1602" spans="2:17" ht="12" customHeight="1">
      <c r="B1602" s="3911"/>
      <c r="C1602" s="3822"/>
      <c r="D1602" s="2575" t="s">
        <v>1781</v>
      </c>
      <c r="E1602" s="2575" t="s">
        <v>3833</v>
      </c>
      <c r="F1602" s="2575" t="s">
        <v>1754</v>
      </c>
      <c r="G1602" s="5754">
        <v>0</v>
      </c>
      <c r="H1602" s="5754">
        <v>0</v>
      </c>
      <c r="I1602" s="5754">
        <v>0</v>
      </c>
      <c r="J1602" s="5754">
        <v>0</v>
      </c>
      <c r="K1602" s="5754">
        <v>0</v>
      </c>
      <c r="L1602" s="5754">
        <v>1.524599451124419</v>
      </c>
      <c r="M1602" s="5754">
        <v>0.9254805594298634</v>
      </c>
      <c r="N1602" s="5754">
        <v>0.77812251684507772</v>
      </c>
      <c r="O1602" s="5754">
        <v>0.55127380740286303</v>
      </c>
      <c r="P1602" s="5757">
        <v>0.31281047579686083</v>
      </c>
      <c r="Q1602" s="2586"/>
    </row>
    <row r="1603" spans="2:17" ht="12" customHeight="1">
      <c r="B1603" s="3911"/>
      <c r="C1603" s="3822"/>
      <c r="D1603" s="2575" t="s">
        <v>1781</v>
      </c>
      <c r="E1603" s="2575" t="s">
        <v>96</v>
      </c>
      <c r="F1603" s="2575" t="s">
        <v>535</v>
      </c>
      <c r="G1603" s="5754">
        <v>0</v>
      </c>
      <c r="H1603" s="5754">
        <v>0</v>
      </c>
      <c r="I1603" s="5754">
        <v>0</v>
      </c>
      <c r="J1603" s="5754">
        <v>0</v>
      </c>
      <c r="K1603" s="5754">
        <v>0</v>
      </c>
      <c r="L1603" s="5754">
        <v>0.20617271272917401</v>
      </c>
      <c r="M1603" s="5754">
        <v>0.12515342136260355</v>
      </c>
      <c r="N1603" s="5754">
        <v>0.10522608414641883</v>
      </c>
      <c r="O1603" s="5754">
        <v>7.4549165188905198E-2</v>
      </c>
      <c r="P1603" s="5757">
        <v>4.2301592275648343E-2</v>
      </c>
      <c r="Q1603" s="2586"/>
    </row>
    <row r="1604" spans="2:17" ht="12" customHeight="1">
      <c r="B1604" s="3911"/>
      <c r="C1604" s="3822"/>
      <c r="D1604" s="2575" t="s">
        <v>1781</v>
      </c>
      <c r="E1604" s="2575" t="s">
        <v>5</v>
      </c>
      <c r="F1604" s="2575" t="s">
        <v>534</v>
      </c>
      <c r="G1604" s="5754">
        <v>0</v>
      </c>
      <c r="H1604" s="5754">
        <v>0</v>
      </c>
      <c r="I1604" s="5754">
        <v>0</v>
      </c>
      <c r="J1604" s="5754">
        <v>0</v>
      </c>
      <c r="K1604" s="5754">
        <v>0</v>
      </c>
      <c r="L1604" s="5754">
        <v>0.99568666926225258</v>
      </c>
      <c r="M1604" s="5754">
        <v>0.6044136084438918</v>
      </c>
      <c r="N1604" s="5754">
        <v>0.50817689623594764</v>
      </c>
      <c r="O1604" s="5754">
        <v>0.36002635363646285</v>
      </c>
      <c r="P1604" s="5757">
        <v>0.2042905239975055</v>
      </c>
      <c r="Q1604" s="2586"/>
    </row>
    <row r="1605" spans="2:17" ht="12" customHeight="1">
      <c r="B1605" s="3911"/>
      <c r="C1605" s="3822"/>
      <c r="D1605" s="2575" t="s">
        <v>1782</v>
      </c>
      <c r="E1605" s="2575" t="s">
        <v>202</v>
      </c>
      <c r="F1605" s="2575" t="s">
        <v>533</v>
      </c>
      <c r="G1605" s="5754">
        <v>0</v>
      </c>
      <c r="H1605" s="5754">
        <v>0</v>
      </c>
      <c r="I1605" s="5754">
        <v>0</v>
      </c>
      <c r="J1605" s="5754">
        <v>0</v>
      </c>
      <c r="K1605" s="5754">
        <v>0</v>
      </c>
      <c r="L1605" s="5754">
        <v>0.19120592113119861</v>
      </c>
      <c r="M1605" s="5754">
        <v>0.17128044977749998</v>
      </c>
      <c r="N1605" s="5754">
        <v>0.15928973659605844</v>
      </c>
      <c r="O1605" s="5754">
        <v>0.13591336254830866</v>
      </c>
      <c r="P1605" s="5757">
        <v>0.10114236370059457</v>
      </c>
      <c r="Q1605" s="2586"/>
    </row>
    <row r="1606" spans="2:17" ht="12" customHeight="1">
      <c r="B1606" s="3915"/>
      <c r="C1606" s="2593"/>
      <c r="D1606" s="2575" t="s">
        <v>1782</v>
      </c>
      <c r="E1606" s="2575" t="s">
        <v>3833</v>
      </c>
      <c r="F1606" s="2575" t="s">
        <v>1754</v>
      </c>
      <c r="G1606" s="5754">
        <v>0</v>
      </c>
      <c r="H1606" s="5754">
        <v>0</v>
      </c>
      <c r="I1606" s="5754">
        <v>0</v>
      </c>
      <c r="J1606" s="5754">
        <v>0</v>
      </c>
      <c r="K1606" s="5754">
        <v>0</v>
      </c>
      <c r="L1606" s="5754">
        <v>7.095750191168021E-2</v>
      </c>
      <c r="M1606" s="5754">
        <v>6.3563056889755068E-2</v>
      </c>
      <c r="N1606" s="5754">
        <v>5.9113241484139385E-2</v>
      </c>
      <c r="O1606" s="5754">
        <v>5.0438148702660106E-2</v>
      </c>
      <c r="P1606" s="5757">
        <v>3.7534451983379354E-2</v>
      </c>
      <c r="Q1606" s="2586"/>
    </row>
    <row r="1607" spans="2:17" ht="12" customHeight="1">
      <c r="B1607" s="3915"/>
      <c r="C1607" s="2593"/>
      <c r="D1607" s="2575" t="s">
        <v>1782</v>
      </c>
      <c r="E1607" s="2575" t="s">
        <v>5</v>
      </c>
      <c r="F1607" s="2575" t="s">
        <v>534</v>
      </c>
      <c r="G1607" s="5754">
        <v>0</v>
      </c>
      <c r="H1607" s="5754">
        <v>0</v>
      </c>
      <c r="I1607" s="5754">
        <v>0</v>
      </c>
      <c r="J1607" s="5754">
        <v>0</v>
      </c>
      <c r="K1607" s="5754">
        <v>0</v>
      </c>
      <c r="L1607" s="5754">
        <v>2.6282553208286687E-2</v>
      </c>
      <c r="M1607" s="5754">
        <v>2.3543661766245838E-2</v>
      </c>
      <c r="N1607" s="5754">
        <v>2.1895456756002987E-2</v>
      </c>
      <c r="O1607" s="5754">
        <v>1.8682215287893728E-2</v>
      </c>
      <c r="P1607" s="5757">
        <v>1.390270520832221E-2</v>
      </c>
      <c r="Q1607" s="2586"/>
    </row>
    <row r="1608" spans="2:17" ht="12" customHeight="1">
      <c r="B1608" s="3915"/>
      <c r="C1608" s="2593"/>
      <c r="D1608" s="2575" t="s">
        <v>1782</v>
      </c>
      <c r="E1608" s="2575" t="s">
        <v>96</v>
      </c>
      <c r="F1608" s="2575" t="s">
        <v>535</v>
      </c>
      <c r="G1608" s="5754">
        <v>0</v>
      </c>
      <c r="H1608" s="5754">
        <v>0</v>
      </c>
      <c r="I1608" s="5754">
        <v>0</v>
      </c>
      <c r="J1608" s="5754">
        <v>0</v>
      </c>
      <c r="K1608" s="5754">
        <v>0</v>
      </c>
      <c r="L1608" s="5754">
        <v>1.0596994288224689E-2</v>
      </c>
      <c r="M1608" s="5754">
        <v>9.492686927468609E-3</v>
      </c>
      <c r="N1608" s="5754">
        <v>8.8281388928484437E-3</v>
      </c>
      <c r="O1608" s="5754">
        <v>7.532575968866439E-3</v>
      </c>
      <c r="P1608" s="5757">
        <v>5.6055013573419145E-3</v>
      </c>
      <c r="Q1608" s="2586"/>
    </row>
    <row r="1609" spans="2:17" ht="12" customHeight="1">
      <c r="B1609" s="3927">
        <v>2030</v>
      </c>
      <c r="C1609" s="3828">
        <v>2035</v>
      </c>
      <c r="D1609" s="3928" t="s">
        <v>521</v>
      </c>
      <c r="E1609" s="3928" t="s">
        <v>263</v>
      </c>
      <c r="F1609" s="3928" t="s">
        <v>4698</v>
      </c>
      <c r="G1609" s="3928">
        <f t="shared" ref="G1609:P1609" si="323">G1582</f>
        <v>2006</v>
      </c>
      <c r="H1609" s="3928">
        <f t="shared" si="323"/>
        <v>2010</v>
      </c>
      <c r="I1609" s="3928">
        <f t="shared" si="323"/>
        <v>2015</v>
      </c>
      <c r="J1609" s="3928">
        <f t="shared" si="323"/>
        <v>2020</v>
      </c>
      <c r="K1609" s="3928">
        <f t="shared" si="323"/>
        <v>2025</v>
      </c>
      <c r="L1609" s="3928">
        <f t="shared" si="323"/>
        <v>2030</v>
      </c>
      <c r="M1609" s="3928">
        <f t="shared" si="323"/>
        <v>2035</v>
      </c>
      <c r="N1609" s="3928">
        <f t="shared" si="323"/>
        <v>2040</v>
      </c>
      <c r="O1609" s="3928">
        <f t="shared" si="323"/>
        <v>2045</v>
      </c>
      <c r="P1609" s="3934">
        <f t="shared" si="323"/>
        <v>2050</v>
      </c>
      <c r="Q1609" s="2586"/>
    </row>
    <row r="1610" spans="2:17" ht="12" customHeight="1">
      <c r="B1610" s="3911"/>
      <c r="C1610" s="3822"/>
      <c r="D1610" s="2575" t="s">
        <v>1780</v>
      </c>
      <c r="E1610" s="2575" t="s">
        <v>202</v>
      </c>
      <c r="F1610" s="2575" t="s">
        <v>533</v>
      </c>
      <c r="G1610" s="749">
        <f t="array" ref="G1610:P1635">G1337:P1362*G1008:P1033*G724:P749/10^9</f>
        <v>0</v>
      </c>
      <c r="H1610" s="5754">
        <v>0</v>
      </c>
      <c r="I1610" s="5754">
        <v>0</v>
      </c>
      <c r="J1610" s="5754">
        <v>0</v>
      </c>
      <c r="K1610" s="5754">
        <v>0</v>
      </c>
      <c r="L1610" s="5754">
        <v>0</v>
      </c>
      <c r="M1610" s="5754">
        <v>21.85517469322026</v>
      </c>
      <c r="N1610" s="5754">
        <v>16.366932169363579</v>
      </c>
      <c r="O1610" s="5754">
        <v>11.053259219721607</v>
      </c>
      <c r="P1610" s="5757">
        <v>6.2338031188563088</v>
      </c>
      <c r="Q1610" s="2586"/>
    </row>
    <row r="1611" spans="2:17" ht="12" customHeight="1">
      <c r="B1611" s="3911"/>
      <c r="C1611" s="3822"/>
      <c r="D1611" s="2575" t="s">
        <v>1780</v>
      </c>
      <c r="E1611" s="2575" t="s">
        <v>1813</v>
      </c>
      <c r="F1611" s="2575" t="s">
        <v>533</v>
      </c>
      <c r="G1611" s="5754">
        <v>0</v>
      </c>
      <c r="H1611" s="5754">
        <v>0</v>
      </c>
      <c r="I1611" s="5754">
        <v>0</v>
      </c>
      <c r="J1611" s="5754">
        <v>0</v>
      </c>
      <c r="K1611" s="5754">
        <v>0</v>
      </c>
      <c r="L1611" s="5754">
        <v>0</v>
      </c>
      <c r="M1611" s="5754">
        <v>11.550474762575936</v>
      </c>
      <c r="N1611" s="5754">
        <v>7.265697275186457</v>
      </c>
      <c r="O1611" s="5754">
        <v>3.9084209854446184</v>
      </c>
      <c r="P1611" s="5757">
        <v>1.6015514426302588</v>
      </c>
      <c r="Q1611" s="2586"/>
    </row>
    <row r="1612" spans="2:17" ht="12" customHeight="1">
      <c r="B1612" s="3911"/>
      <c r="C1612" s="3822"/>
      <c r="D1612" s="2575" t="s">
        <v>1780</v>
      </c>
      <c r="E1612" s="2575" t="s">
        <v>3831</v>
      </c>
      <c r="F1612" s="2575" t="s">
        <v>729</v>
      </c>
      <c r="G1612" s="5754">
        <v>0</v>
      </c>
      <c r="H1612" s="5754">
        <v>0</v>
      </c>
      <c r="I1612" s="5754">
        <v>0</v>
      </c>
      <c r="J1612" s="5754">
        <v>0</v>
      </c>
      <c r="K1612" s="5754">
        <v>0</v>
      </c>
      <c r="L1612" s="5754">
        <v>0</v>
      </c>
      <c r="M1612" s="5754">
        <v>3.9765428461969816</v>
      </c>
      <c r="N1612" s="5754">
        <v>3.6062056470844661</v>
      </c>
      <c r="O1612" s="5754">
        <v>2.888550688042776</v>
      </c>
      <c r="P1612" s="5757">
        <v>1.9026279808000066</v>
      </c>
      <c r="Q1612" s="2586"/>
    </row>
    <row r="1613" spans="2:17" ht="12" customHeight="1">
      <c r="B1613" s="3911"/>
      <c r="C1613" s="3822"/>
      <c r="D1613" s="2575" t="s">
        <v>1780</v>
      </c>
      <c r="E1613" s="2575" t="s">
        <v>3832</v>
      </c>
      <c r="F1613" s="2575" t="s">
        <v>729</v>
      </c>
      <c r="G1613" s="5754">
        <v>0</v>
      </c>
      <c r="H1613" s="5754">
        <v>0</v>
      </c>
      <c r="I1613" s="5754">
        <v>0</v>
      </c>
      <c r="J1613" s="5754">
        <v>0</v>
      </c>
      <c r="K1613" s="5754">
        <v>0</v>
      </c>
      <c r="L1613" s="5754">
        <v>0</v>
      </c>
      <c r="M1613" s="5754">
        <v>6.4202015565144723</v>
      </c>
      <c r="N1613" s="5754">
        <v>5.8222853377941668</v>
      </c>
      <c r="O1613" s="5754">
        <v>4.6636182082582129</v>
      </c>
      <c r="P1613" s="5757">
        <v>3.0718278656251394</v>
      </c>
      <c r="Q1613" s="2586"/>
    </row>
    <row r="1614" spans="2:17" ht="12" customHeight="1">
      <c r="B1614" s="3911"/>
      <c r="C1614" s="3822"/>
      <c r="D1614" s="2575" t="s">
        <v>1780</v>
      </c>
      <c r="E1614" s="2575" t="s">
        <v>96</v>
      </c>
      <c r="F1614" s="2575" t="s">
        <v>535</v>
      </c>
      <c r="G1614" s="5754">
        <v>0</v>
      </c>
      <c r="H1614" s="5754">
        <v>0</v>
      </c>
      <c r="I1614" s="5754">
        <v>0</v>
      </c>
      <c r="J1614" s="5754">
        <v>0</v>
      </c>
      <c r="K1614" s="5754">
        <v>0</v>
      </c>
      <c r="L1614" s="5754">
        <v>0</v>
      </c>
      <c r="M1614" s="5754">
        <v>0.86499421923171671</v>
      </c>
      <c r="N1614" s="5754">
        <v>0.78443692391547193</v>
      </c>
      <c r="O1614" s="5754">
        <v>0.62832961790021924</v>
      </c>
      <c r="P1614" s="5757">
        <v>0.41386759011397689</v>
      </c>
      <c r="Q1614" s="2586"/>
    </row>
    <row r="1615" spans="2:17" ht="12" customHeight="1">
      <c r="B1615" s="3911"/>
      <c r="C1615" s="3822"/>
      <c r="D1615" s="2575" t="s">
        <v>530</v>
      </c>
      <c r="E1615" s="2575" t="s">
        <v>202</v>
      </c>
      <c r="F1615" s="2575" t="s">
        <v>533</v>
      </c>
      <c r="G1615" s="5754">
        <v>0</v>
      </c>
      <c r="H1615" s="5754">
        <v>0</v>
      </c>
      <c r="I1615" s="5754">
        <v>0</v>
      </c>
      <c r="J1615" s="5754">
        <v>0</v>
      </c>
      <c r="K1615" s="5754">
        <v>0</v>
      </c>
      <c r="L1615" s="5754">
        <v>0</v>
      </c>
      <c r="M1615" s="5754">
        <v>19.965894806807626</v>
      </c>
      <c r="N1615" s="5754">
        <v>15.714072411992422</v>
      </c>
      <c r="O1615" s="5754">
        <v>11.257729754641504</v>
      </c>
      <c r="P1615" s="5757">
        <v>7.1620577778542485</v>
      </c>
      <c r="Q1615" s="2586"/>
    </row>
    <row r="1616" spans="2:17" ht="12" customHeight="1">
      <c r="B1616" s="3911"/>
      <c r="C1616" s="3822"/>
      <c r="D1616" s="2575" t="s">
        <v>530</v>
      </c>
      <c r="E1616" s="2575" t="s">
        <v>1813</v>
      </c>
      <c r="F1616" s="2575" t="s">
        <v>533</v>
      </c>
      <c r="G1616" s="5754">
        <v>0</v>
      </c>
      <c r="H1616" s="5754">
        <v>0</v>
      </c>
      <c r="I1616" s="5754">
        <v>0</v>
      </c>
      <c r="J1616" s="5754">
        <v>0</v>
      </c>
      <c r="K1616" s="5754">
        <v>0</v>
      </c>
      <c r="L1616" s="5754">
        <v>0</v>
      </c>
      <c r="M1616" s="5754">
        <v>124.24614628019704</v>
      </c>
      <c r="N1616" s="5754">
        <v>75.541942472248081</v>
      </c>
      <c r="O1616" s="5754">
        <v>39.731676919008578</v>
      </c>
      <c r="P1616" s="5757">
        <v>16.972471700517865</v>
      </c>
      <c r="Q1616" s="2586"/>
    </row>
    <row r="1617" spans="2:17" ht="12" customHeight="1">
      <c r="B1617" s="3911"/>
      <c r="C1617" s="3822"/>
      <c r="D1617" s="2575" t="s">
        <v>530</v>
      </c>
      <c r="E1617" s="2575" t="s">
        <v>3831</v>
      </c>
      <c r="F1617" s="2575" t="s">
        <v>729</v>
      </c>
      <c r="G1617" s="5754">
        <v>0</v>
      </c>
      <c r="H1617" s="5754">
        <v>0</v>
      </c>
      <c r="I1617" s="5754">
        <v>0</v>
      </c>
      <c r="J1617" s="5754">
        <v>0</v>
      </c>
      <c r="K1617" s="5754">
        <v>0</v>
      </c>
      <c r="L1617" s="5754">
        <v>0</v>
      </c>
      <c r="M1617" s="5754">
        <v>24.292975207044883</v>
      </c>
      <c r="N1617" s="5754">
        <v>21.270761302326775</v>
      </c>
      <c r="O1617" s="5754">
        <v>16.629823907972533</v>
      </c>
      <c r="P1617" s="5757">
        <v>11.382749051050768</v>
      </c>
      <c r="Q1617" s="2586"/>
    </row>
    <row r="1618" spans="2:17" ht="12" customHeight="1">
      <c r="B1618" s="3911"/>
      <c r="C1618" s="3822"/>
      <c r="D1618" s="2575" t="s">
        <v>530</v>
      </c>
      <c r="E1618" s="2575" t="s">
        <v>3832</v>
      </c>
      <c r="F1618" s="2575" t="s">
        <v>729</v>
      </c>
      <c r="G1618" s="5754">
        <v>0</v>
      </c>
      <c r="H1618" s="5754">
        <v>0</v>
      </c>
      <c r="I1618" s="5754">
        <v>0</v>
      </c>
      <c r="J1618" s="5754">
        <v>0</v>
      </c>
      <c r="K1618" s="5754">
        <v>0</v>
      </c>
      <c r="L1618" s="5754">
        <v>0</v>
      </c>
      <c r="M1618" s="5754">
        <v>25.644445311940487</v>
      </c>
      <c r="N1618" s="5754">
        <v>22.424983842349786</v>
      </c>
      <c r="O1618" s="5754">
        <v>17.515287465755257</v>
      </c>
      <c r="P1618" s="5757">
        <v>11.97987687012229</v>
      </c>
      <c r="Q1618" s="2586"/>
    </row>
    <row r="1619" spans="2:17" ht="12" customHeight="1">
      <c r="B1619" s="3911"/>
      <c r="C1619" s="3822"/>
      <c r="D1619" s="2575" t="s">
        <v>530</v>
      </c>
      <c r="E1619" s="2575" t="s">
        <v>5</v>
      </c>
      <c r="F1619" s="2575" t="s">
        <v>534</v>
      </c>
      <c r="G1619" s="5754">
        <v>0</v>
      </c>
      <c r="H1619" s="5754">
        <v>0</v>
      </c>
      <c r="I1619" s="5754">
        <v>0</v>
      </c>
      <c r="J1619" s="5754">
        <v>0</v>
      </c>
      <c r="K1619" s="5754">
        <v>0</v>
      </c>
      <c r="L1619" s="5754">
        <v>0</v>
      </c>
      <c r="M1619" s="5754">
        <v>9.8258452279797837</v>
      </c>
      <c r="N1619" s="5754">
        <v>8.6034422155650319</v>
      </c>
      <c r="O1619" s="5754">
        <v>6.7263097457453451</v>
      </c>
      <c r="P1619" s="5757">
        <v>4.6040112209937902</v>
      </c>
      <c r="Q1619" s="2586"/>
    </row>
    <row r="1620" spans="2:17" ht="12" customHeight="1">
      <c r="B1620" s="3911"/>
      <c r="C1620" s="3822"/>
      <c r="D1620" s="2575" t="s">
        <v>530</v>
      </c>
      <c r="E1620" s="2575" t="s">
        <v>96</v>
      </c>
      <c r="F1620" s="2575" t="s">
        <v>535</v>
      </c>
      <c r="G1620" s="5754">
        <v>0</v>
      </c>
      <c r="H1620" s="5754">
        <v>0</v>
      </c>
      <c r="I1620" s="5754">
        <v>0</v>
      </c>
      <c r="J1620" s="5754">
        <v>0</v>
      </c>
      <c r="K1620" s="5754">
        <v>0</v>
      </c>
      <c r="L1620" s="5754">
        <v>0</v>
      </c>
      <c r="M1620" s="5754">
        <v>4.4772998274770552</v>
      </c>
      <c r="N1620" s="5754">
        <v>3.9202928047115164</v>
      </c>
      <c r="O1620" s="5754">
        <v>3.0649480798279098</v>
      </c>
      <c r="P1620" s="5757">
        <v>2.097889613278197</v>
      </c>
      <c r="Q1620" s="2586"/>
    </row>
    <row r="1621" spans="2:17" ht="12" customHeight="1">
      <c r="B1621" s="3911"/>
      <c r="C1621" s="3822"/>
      <c r="D1621" s="2575" t="s">
        <v>3463</v>
      </c>
      <c r="E1621" s="2575" t="s">
        <v>1813</v>
      </c>
      <c r="F1621" s="2575" t="s">
        <v>533</v>
      </c>
      <c r="G1621" s="5754">
        <v>0</v>
      </c>
      <c r="H1621" s="5754">
        <v>0</v>
      </c>
      <c r="I1621" s="5754">
        <v>0</v>
      </c>
      <c r="J1621" s="5754">
        <v>0</v>
      </c>
      <c r="K1621" s="5754">
        <v>0</v>
      </c>
      <c r="L1621" s="5754">
        <v>0</v>
      </c>
      <c r="M1621" s="5754">
        <v>7.5586592696838029</v>
      </c>
      <c r="N1621" s="5754">
        <v>5.42172773962153</v>
      </c>
      <c r="O1621" s="5754">
        <v>2.9588676603064843</v>
      </c>
      <c r="P1621" s="5757">
        <v>1.0303463800713333</v>
      </c>
      <c r="Q1621" s="2586"/>
    </row>
    <row r="1622" spans="2:17" ht="12" customHeight="1">
      <c r="B1622" s="3911"/>
      <c r="C1622" s="3822"/>
      <c r="D1622" s="2575" t="s">
        <v>531</v>
      </c>
      <c r="E1622" s="2575" t="s">
        <v>202</v>
      </c>
      <c r="F1622" s="2575" t="s">
        <v>533</v>
      </c>
      <c r="G1622" s="5754">
        <v>0</v>
      </c>
      <c r="H1622" s="5754">
        <v>0</v>
      </c>
      <c r="I1622" s="5754">
        <v>0</v>
      </c>
      <c r="J1622" s="5754">
        <v>0</v>
      </c>
      <c r="K1622" s="5754">
        <v>0</v>
      </c>
      <c r="L1622" s="5754">
        <v>0</v>
      </c>
      <c r="M1622" s="5754">
        <v>0.74373466351292639</v>
      </c>
      <c r="N1622" s="5754">
        <v>0.54916409178222569</v>
      </c>
      <c r="O1622" s="5754">
        <v>0.38898621633070535</v>
      </c>
      <c r="P1622" s="5757">
        <v>0.25463898103680849</v>
      </c>
      <c r="Q1622" s="2586"/>
    </row>
    <row r="1623" spans="2:17" ht="12" customHeight="1">
      <c r="B1623" s="3911"/>
      <c r="C1623" s="3822"/>
      <c r="D1623" s="2575" t="s">
        <v>531</v>
      </c>
      <c r="E1623" s="2575" t="s">
        <v>3833</v>
      </c>
      <c r="F1623" s="2575" t="s">
        <v>1754</v>
      </c>
      <c r="G1623" s="5754">
        <v>0</v>
      </c>
      <c r="H1623" s="5754">
        <v>0</v>
      </c>
      <c r="I1623" s="5754">
        <v>0</v>
      </c>
      <c r="J1623" s="5754">
        <v>0</v>
      </c>
      <c r="K1623" s="5754">
        <v>0</v>
      </c>
      <c r="L1623" s="5754">
        <v>0</v>
      </c>
      <c r="M1623" s="5754">
        <v>0.10840202026508977</v>
      </c>
      <c r="N1623" s="5754">
        <v>0.10120015108463051</v>
      </c>
      <c r="O1623" s="5754">
        <v>8.9218548087123095E-2</v>
      </c>
      <c r="P1623" s="5757">
        <v>7.2018522371078669E-2</v>
      </c>
      <c r="Q1623" s="2586"/>
    </row>
    <row r="1624" spans="2:17" ht="12" customHeight="1">
      <c r="B1624" s="3911"/>
      <c r="C1624" s="3822"/>
      <c r="D1624" s="2575" t="s">
        <v>531</v>
      </c>
      <c r="E1624" s="2575" t="s">
        <v>96</v>
      </c>
      <c r="F1624" s="2575" t="s">
        <v>535</v>
      </c>
      <c r="G1624" s="5754">
        <v>0</v>
      </c>
      <c r="H1624" s="5754">
        <v>0</v>
      </c>
      <c r="I1624" s="5754">
        <v>0</v>
      </c>
      <c r="J1624" s="5754">
        <v>0</v>
      </c>
      <c r="K1624" s="5754">
        <v>0</v>
      </c>
      <c r="L1624" s="5754">
        <v>0</v>
      </c>
      <c r="M1624" s="5754">
        <v>2.7136889553789161E-2</v>
      </c>
      <c r="N1624" s="5754">
        <v>2.5334004994506651E-2</v>
      </c>
      <c r="O1624" s="5754">
        <v>2.2334582691992431E-2</v>
      </c>
      <c r="P1624" s="5757">
        <v>1.8028803177577362E-2</v>
      </c>
      <c r="Q1624" s="2586"/>
    </row>
    <row r="1625" spans="2:17" ht="12" customHeight="1">
      <c r="B1625" s="3911"/>
      <c r="C1625" s="3822"/>
      <c r="D1625" s="2575" t="s">
        <v>531</v>
      </c>
      <c r="E1625" s="2575" t="s">
        <v>5</v>
      </c>
      <c r="F1625" s="2575" t="s">
        <v>534</v>
      </c>
      <c r="G1625" s="5754">
        <v>0</v>
      </c>
      <c r="H1625" s="5754">
        <v>0</v>
      </c>
      <c r="I1625" s="5754">
        <v>0</v>
      </c>
      <c r="J1625" s="5754">
        <v>0</v>
      </c>
      <c r="K1625" s="5754">
        <v>0</v>
      </c>
      <c r="L1625" s="5754">
        <v>0</v>
      </c>
      <c r="M1625" s="5754">
        <v>9.2617370490747988E-3</v>
      </c>
      <c r="N1625" s="5754">
        <v>8.6464180868623362E-3</v>
      </c>
      <c r="O1625" s="5754">
        <v>7.6227244682568022E-3</v>
      </c>
      <c r="P1625" s="5757">
        <v>6.1531751459308398E-3</v>
      </c>
      <c r="Q1625" s="2586"/>
    </row>
    <row r="1626" spans="2:17" ht="12" customHeight="1">
      <c r="B1626" s="3911"/>
      <c r="C1626" s="3822"/>
      <c r="D1626" s="2575" t="s">
        <v>1781</v>
      </c>
      <c r="E1626" s="2575" t="s">
        <v>202</v>
      </c>
      <c r="F1626" s="2575" t="s">
        <v>533</v>
      </c>
      <c r="G1626" s="5754">
        <v>0</v>
      </c>
      <c r="H1626" s="5754">
        <v>0</v>
      </c>
      <c r="I1626" s="5754">
        <v>0</v>
      </c>
      <c r="J1626" s="5754">
        <v>0</v>
      </c>
      <c r="K1626" s="5754">
        <v>0</v>
      </c>
      <c r="L1626" s="5754">
        <v>0</v>
      </c>
      <c r="M1626" s="5754">
        <v>2.5342377345069096</v>
      </c>
      <c r="N1626" s="5754">
        <v>1.2415194312512303</v>
      </c>
      <c r="O1626" s="5754">
        <v>0.82614503729686095</v>
      </c>
      <c r="P1626" s="5757">
        <v>0.47061226388200661</v>
      </c>
      <c r="Q1626" s="2586"/>
    </row>
    <row r="1627" spans="2:17" ht="12" customHeight="1">
      <c r="B1627" s="3911"/>
      <c r="C1627" s="3822"/>
      <c r="D1627" s="2575" t="s">
        <v>1781</v>
      </c>
      <c r="E1627" s="2575" t="s">
        <v>1813</v>
      </c>
      <c r="F1627" s="2575" t="s">
        <v>533</v>
      </c>
      <c r="G1627" s="5754">
        <v>0</v>
      </c>
      <c r="H1627" s="5754">
        <v>0</v>
      </c>
      <c r="I1627" s="5754">
        <v>0</v>
      </c>
      <c r="J1627" s="5754">
        <v>0</v>
      </c>
      <c r="K1627" s="5754">
        <v>0</v>
      </c>
      <c r="L1627" s="5754">
        <v>0</v>
      </c>
      <c r="M1627" s="5754">
        <v>6.458591797070464</v>
      </c>
      <c r="N1627" s="5754">
        <v>2.939931321618682</v>
      </c>
      <c r="O1627" s="5754">
        <v>1.7840061575667785</v>
      </c>
      <c r="P1627" s="5757">
        <v>0.90155951388141586</v>
      </c>
      <c r="Q1627" s="2586"/>
    </row>
    <row r="1628" spans="2:17" ht="12" customHeight="1">
      <c r="B1628" s="3911"/>
      <c r="C1628" s="3822"/>
      <c r="D1628" s="2575" t="s">
        <v>1781</v>
      </c>
      <c r="E1628" s="2575" t="s">
        <v>3831</v>
      </c>
      <c r="F1628" s="2575" t="s">
        <v>729</v>
      </c>
      <c r="G1628" s="5754">
        <v>0</v>
      </c>
      <c r="H1628" s="5754">
        <v>0</v>
      </c>
      <c r="I1628" s="5754">
        <v>0</v>
      </c>
      <c r="J1628" s="5754">
        <v>0</v>
      </c>
      <c r="K1628" s="5754">
        <v>0</v>
      </c>
      <c r="L1628" s="5754">
        <v>0</v>
      </c>
      <c r="M1628" s="5754">
        <v>0.90332013494995012</v>
      </c>
      <c r="N1628" s="5754">
        <v>0.55624034021289892</v>
      </c>
      <c r="O1628" s="5754">
        <v>0.45755987772936507</v>
      </c>
      <c r="P1628" s="5757">
        <v>0.31883771665645999</v>
      </c>
      <c r="Q1628" s="2586"/>
    </row>
    <row r="1629" spans="2:17" ht="12" customHeight="1">
      <c r="B1629" s="3911"/>
      <c r="C1629" s="3822"/>
      <c r="D1629" s="2575" t="s">
        <v>1781</v>
      </c>
      <c r="E1629" s="2575" t="s">
        <v>3833</v>
      </c>
      <c r="F1629" s="2575" t="s">
        <v>1754</v>
      </c>
      <c r="G1629" s="5754">
        <v>0</v>
      </c>
      <c r="H1629" s="5754">
        <v>0</v>
      </c>
      <c r="I1629" s="5754">
        <v>0</v>
      </c>
      <c r="J1629" s="5754">
        <v>0</v>
      </c>
      <c r="K1629" s="5754">
        <v>0</v>
      </c>
      <c r="L1629" s="5754">
        <v>0</v>
      </c>
      <c r="M1629" s="5754">
        <v>1.8758241270877096</v>
      </c>
      <c r="N1629" s="5754">
        <v>1.1550822463274815</v>
      </c>
      <c r="O1629" s="5754">
        <v>0.95016354116760715</v>
      </c>
      <c r="P1629" s="5757">
        <v>0.66209470860835007</v>
      </c>
      <c r="Q1629" s="2586"/>
    </row>
    <row r="1630" spans="2:17" ht="12" customHeight="1">
      <c r="B1630" s="3911"/>
      <c r="C1630" s="3822"/>
      <c r="D1630" s="2575" t="s">
        <v>1781</v>
      </c>
      <c r="E1630" s="2575" t="s">
        <v>96</v>
      </c>
      <c r="F1630" s="2575" t="s">
        <v>535</v>
      </c>
      <c r="G1630" s="5754">
        <v>0</v>
      </c>
      <c r="H1630" s="5754">
        <v>0</v>
      </c>
      <c r="I1630" s="5754">
        <v>0</v>
      </c>
      <c r="J1630" s="5754">
        <v>0</v>
      </c>
      <c r="K1630" s="5754">
        <v>0</v>
      </c>
      <c r="L1630" s="5754">
        <v>0</v>
      </c>
      <c r="M1630" s="5754">
        <v>0.25366908573873465</v>
      </c>
      <c r="N1630" s="5754">
        <v>0.15620262749996905</v>
      </c>
      <c r="O1630" s="5754">
        <v>0.12849131926054788</v>
      </c>
      <c r="P1630" s="5757">
        <v>8.9535557720908293E-2</v>
      </c>
      <c r="Q1630" s="2586"/>
    </row>
    <row r="1631" spans="2:17" ht="12" customHeight="1">
      <c r="B1631" s="3911"/>
      <c r="C1631" s="3822"/>
      <c r="D1631" s="2575" t="s">
        <v>1781</v>
      </c>
      <c r="E1631" s="2575" t="s">
        <v>5</v>
      </c>
      <c r="F1631" s="2575" t="s">
        <v>534</v>
      </c>
      <c r="G1631" s="5754">
        <v>0</v>
      </c>
      <c r="H1631" s="5754">
        <v>0</v>
      </c>
      <c r="I1631" s="5754">
        <v>0</v>
      </c>
      <c r="J1631" s="5754">
        <v>0</v>
      </c>
      <c r="K1631" s="5754">
        <v>0</v>
      </c>
      <c r="L1631" s="5754">
        <v>0</v>
      </c>
      <c r="M1631" s="5754">
        <v>1.2250647708447278</v>
      </c>
      <c r="N1631" s="5754">
        <v>0.75436206783463799</v>
      </c>
      <c r="O1631" s="5754">
        <v>0.62053359055184121</v>
      </c>
      <c r="P1631" s="5757">
        <v>0.43240135936308344</v>
      </c>
      <c r="Q1631" s="2586"/>
    </row>
    <row r="1632" spans="2:17" ht="12" customHeight="1">
      <c r="B1632" s="3911"/>
      <c r="C1632" s="3822"/>
      <c r="D1632" s="2575" t="s">
        <v>1782</v>
      </c>
      <c r="E1632" s="2575" t="s">
        <v>202</v>
      </c>
      <c r="F1632" s="2575" t="s">
        <v>533</v>
      </c>
      <c r="G1632" s="5754">
        <v>0</v>
      </c>
      <c r="H1632" s="5754">
        <v>0</v>
      </c>
      <c r="I1632" s="5754">
        <v>0</v>
      </c>
      <c r="J1632" s="5754">
        <v>0</v>
      </c>
      <c r="K1632" s="5754">
        <v>0</v>
      </c>
      <c r="L1632" s="5754">
        <v>0</v>
      </c>
      <c r="M1632" s="5754">
        <v>0.30631804055207318</v>
      </c>
      <c r="N1632" s="5754">
        <v>0.30716861673844864</v>
      </c>
      <c r="O1632" s="5754">
        <v>0.27948700012168176</v>
      </c>
      <c r="P1632" s="5757">
        <v>0.23455157566124391</v>
      </c>
      <c r="Q1632" s="2586"/>
    </row>
    <row r="1633" spans="2:17" ht="12" customHeight="1">
      <c r="B1633" s="3915"/>
      <c r="C1633" s="2593"/>
      <c r="D1633" s="2575" t="s">
        <v>1782</v>
      </c>
      <c r="E1633" s="2575" t="s">
        <v>3833</v>
      </c>
      <c r="F1633" s="2575" t="s">
        <v>1754</v>
      </c>
      <c r="G1633" s="5754">
        <v>0</v>
      </c>
      <c r="H1633" s="5754">
        <v>0</v>
      </c>
      <c r="I1633" s="5754">
        <v>0</v>
      </c>
      <c r="J1633" s="5754">
        <v>0</v>
      </c>
      <c r="K1633" s="5754">
        <v>0</v>
      </c>
      <c r="L1633" s="5754">
        <v>0</v>
      </c>
      <c r="M1633" s="5754">
        <v>0.11367620217755552</v>
      </c>
      <c r="N1633" s="5754">
        <v>0.11399185538020583</v>
      </c>
      <c r="O1633" s="5754">
        <v>0.10371906491230573</v>
      </c>
      <c r="P1633" s="5757">
        <v>8.7043297508293982E-2</v>
      </c>
      <c r="Q1633" s="2586"/>
    </row>
    <row r="1634" spans="2:17" ht="12" customHeight="1">
      <c r="B1634" s="3915"/>
      <c r="C1634" s="2593"/>
      <c r="D1634" s="2575" t="s">
        <v>1782</v>
      </c>
      <c r="E1634" s="2575" t="s">
        <v>5</v>
      </c>
      <c r="F1634" s="2575" t="s">
        <v>534</v>
      </c>
      <c r="G1634" s="5754">
        <v>0</v>
      </c>
      <c r="H1634" s="5754">
        <v>0</v>
      </c>
      <c r="I1634" s="5754">
        <v>0</v>
      </c>
      <c r="J1634" s="5754">
        <v>0</v>
      </c>
      <c r="K1634" s="5754">
        <v>0</v>
      </c>
      <c r="L1634" s="5754">
        <v>0</v>
      </c>
      <c r="M1634" s="5754">
        <v>4.2105496272491473E-2</v>
      </c>
      <c r="N1634" s="5754">
        <v>4.2222413749439143E-2</v>
      </c>
      <c r="O1634" s="5754">
        <v>3.8417387433740714E-2</v>
      </c>
      <c r="P1634" s="5757">
        <v>3.2240707980869414E-2</v>
      </c>
      <c r="Q1634" s="2586"/>
    </row>
    <row r="1635" spans="2:17" ht="12" customHeight="1">
      <c r="B1635" s="3915"/>
      <c r="C1635" s="2593"/>
      <c r="D1635" s="2575" t="s">
        <v>1782</v>
      </c>
      <c r="E1635" s="2575" t="s">
        <v>96</v>
      </c>
      <c r="F1635" s="2575" t="s">
        <v>535</v>
      </c>
      <c r="G1635" s="5754">
        <v>0</v>
      </c>
      <c r="H1635" s="5754">
        <v>0</v>
      </c>
      <c r="I1635" s="5754">
        <v>0</v>
      </c>
      <c r="J1635" s="5754">
        <v>0</v>
      </c>
      <c r="K1635" s="5754">
        <v>0</v>
      </c>
      <c r="L1635" s="5754">
        <v>0</v>
      </c>
      <c r="M1635" s="5754">
        <v>1.6976725965945245E-2</v>
      </c>
      <c r="N1635" s="5754">
        <v>1.7023866509163758E-2</v>
      </c>
      <c r="O1635" s="5754">
        <v>1.54896988879873E-2</v>
      </c>
      <c r="P1635" s="5757">
        <v>1.2999292557842983E-2</v>
      </c>
      <c r="Q1635" s="2586"/>
    </row>
    <row r="1636" spans="2:17" ht="12" customHeight="1">
      <c r="B1636" s="3927">
        <v>2035</v>
      </c>
      <c r="C1636" s="3828">
        <v>2040</v>
      </c>
      <c r="D1636" s="3928" t="s">
        <v>521</v>
      </c>
      <c r="E1636" s="3928" t="s">
        <v>263</v>
      </c>
      <c r="F1636" s="3928" t="s">
        <v>4698</v>
      </c>
      <c r="G1636" s="3928">
        <f t="shared" ref="G1636:P1636" si="324">G1609</f>
        <v>2006</v>
      </c>
      <c r="H1636" s="3928">
        <f t="shared" si="324"/>
        <v>2010</v>
      </c>
      <c r="I1636" s="3928">
        <f t="shared" si="324"/>
        <v>2015</v>
      </c>
      <c r="J1636" s="3928">
        <f t="shared" si="324"/>
        <v>2020</v>
      </c>
      <c r="K1636" s="3928">
        <f t="shared" si="324"/>
        <v>2025</v>
      </c>
      <c r="L1636" s="3928">
        <f t="shared" si="324"/>
        <v>2030</v>
      </c>
      <c r="M1636" s="3928">
        <f t="shared" si="324"/>
        <v>2035</v>
      </c>
      <c r="N1636" s="3928">
        <f t="shared" si="324"/>
        <v>2040</v>
      </c>
      <c r="O1636" s="3928">
        <f t="shared" si="324"/>
        <v>2045</v>
      </c>
      <c r="P1636" s="3934">
        <f t="shared" si="324"/>
        <v>2050</v>
      </c>
      <c r="Q1636" s="2586"/>
    </row>
    <row r="1637" spans="2:17" ht="12" customHeight="1">
      <c r="B1637" s="3911"/>
      <c r="C1637" s="3822"/>
      <c r="D1637" s="2575" t="s">
        <v>1780</v>
      </c>
      <c r="E1637" s="2575" t="s">
        <v>202</v>
      </c>
      <c r="F1637" s="2575" t="s">
        <v>533</v>
      </c>
      <c r="G1637" s="5754">
        <f t="array" ref="G1637:P1662">G1364:P1389*G1035:P1060*G751:P776/10^9</f>
        <v>0</v>
      </c>
      <c r="H1637" s="5754">
        <v>0</v>
      </c>
      <c r="I1637" s="5754">
        <v>0</v>
      </c>
      <c r="J1637" s="5754">
        <v>0</v>
      </c>
      <c r="K1637" s="5754">
        <v>0</v>
      </c>
      <c r="L1637" s="5754">
        <v>0</v>
      </c>
      <c r="M1637" s="5754">
        <v>0</v>
      </c>
      <c r="N1637" s="5754">
        <v>23.714058292802999</v>
      </c>
      <c r="O1637" s="5754">
        <v>17.739813333513791</v>
      </c>
      <c r="P1637" s="5757">
        <v>11.966572303654299</v>
      </c>
      <c r="Q1637" s="2586"/>
    </row>
    <row r="1638" spans="2:17" ht="12" customHeight="1">
      <c r="B1638" s="3911"/>
      <c r="C1638" s="3822"/>
      <c r="D1638" s="2575" t="s">
        <v>1780</v>
      </c>
      <c r="E1638" s="2575" t="s">
        <v>1813</v>
      </c>
      <c r="F1638" s="2575" t="s">
        <v>533</v>
      </c>
      <c r="G1638" s="5754">
        <v>0</v>
      </c>
      <c r="H1638" s="5754">
        <v>0</v>
      </c>
      <c r="I1638" s="5754">
        <v>0</v>
      </c>
      <c r="J1638" s="5754">
        <v>0</v>
      </c>
      <c r="K1638" s="5754">
        <v>0</v>
      </c>
      <c r="L1638" s="5754">
        <v>0</v>
      </c>
      <c r="M1638" s="5754">
        <v>0</v>
      </c>
      <c r="N1638" s="5754">
        <v>10.527273342291327</v>
      </c>
      <c r="O1638" s="5754">
        <v>6.2727795786120932</v>
      </c>
      <c r="P1638" s="5757">
        <v>3.0743802412182988</v>
      </c>
      <c r="Q1638" s="2586"/>
    </row>
    <row r="1639" spans="2:17" ht="12" customHeight="1">
      <c r="B1639" s="3911"/>
      <c r="C1639" s="3822"/>
      <c r="D1639" s="2575" t="s">
        <v>1780</v>
      </c>
      <c r="E1639" s="2575" t="s">
        <v>3831</v>
      </c>
      <c r="F1639" s="2575" t="s">
        <v>729</v>
      </c>
      <c r="G1639" s="5754">
        <v>0</v>
      </c>
      <c r="H1639" s="5754">
        <v>0</v>
      </c>
      <c r="I1639" s="5754">
        <v>0</v>
      </c>
      <c r="J1639" s="5754">
        <v>0</v>
      </c>
      <c r="K1639" s="5754">
        <v>0</v>
      </c>
      <c r="L1639" s="5754">
        <v>0</v>
      </c>
      <c r="M1639" s="5754">
        <v>0</v>
      </c>
      <c r="N1639" s="5754">
        <v>5.2250336254751959</v>
      </c>
      <c r="O1639" s="5754">
        <v>4.6359493604242363</v>
      </c>
      <c r="P1639" s="5757">
        <v>3.6523346767769285</v>
      </c>
      <c r="Q1639" s="2586"/>
    </row>
    <row r="1640" spans="2:17" ht="12" customHeight="1">
      <c r="B1640" s="3911"/>
      <c r="C1640" s="3822"/>
      <c r="D1640" s="2575" t="s">
        <v>1780</v>
      </c>
      <c r="E1640" s="2575" t="s">
        <v>3832</v>
      </c>
      <c r="F1640" s="2575" t="s">
        <v>729</v>
      </c>
      <c r="G1640" s="5754">
        <v>0</v>
      </c>
      <c r="H1640" s="5754">
        <v>0</v>
      </c>
      <c r="I1640" s="5754">
        <v>0</v>
      </c>
      <c r="J1640" s="5754">
        <v>0</v>
      </c>
      <c r="K1640" s="5754">
        <v>0</v>
      </c>
      <c r="L1640" s="5754">
        <v>0</v>
      </c>
      <c r="M1640" s="5754">
        <v>0</v>
      </c>
      <c r="N1640" s="5754">
        <v>8.4359128802543228</v>
      </c>
      <c r="O1640" s="5754">
        <v>7.4848255006689746</v>
      </c>
      <c r="P1640" s="5757">
        <v>5.8967615045768982</v>
      </c>
      <c r="Q1640" s="2586"/>
    </row>
    <row r="1641" spans="2:17" ht="12" customHeight="1">
      <c r="B1641" s="3911"/>
      <c r="C1641" s="3822"/>
      <c r="D1641" s="2575" t="s">
        <v>1780</v>
      </c>
      <c r="E1641" s="2575" t="s">
        <v>96</v>
      </c>
      <c r="F1641" s="2575" t="s">
        <v>535</v>
      </c>
      <c r="G1641" s="5754">
        <v>0</v>
      </c>
      <c r="H1641" s="5754">
        <v>0</v>
      </c>
      <c r="I1641" s="5754">
        <v>0</v>
      </c>
      <c r="J1641" s="5754">
        <v>0</v>
      </c>
      <c r="K1641" s="5754">
        <v>0</v>
      </c>
      <c r="L1641" s="5754">
        <v>0</v>
      </c>
      <c r="M1641" s="5754">
        <v>0</v>
      </c>
      <c r="N1641" s="5754">
        <v>1.1365711514085115</v>
      </c>
      <c r="O1641" s="5754">
        <v>1.0084310800908434</v>
      </c>
      <c r="P1641" s="5757">
        <v>0.79447110324310266</v>
      </c>
      <c r="Q1641" s="2586"/>
    </row>
    <row r="1642" spans="2:17" ht="12" customHeight="1">
      <c r="B1642" s="3911"/>
      <c r="C1642" s="3822"/>
      <c r="D1642" s="2575" t="s">
        <v>530</v>
      </c>
      <c r="E1642" s="2575" t="s">
        <v>202</v>
      </c>
      <c r="F1642" s="2575" t="s">
        <v>533</v>
      </c>
      <c r="G1642" s="5754">
        <v>0</v>
      </c>
      <c r="H1642" s="5754">
        <v>0</v>
      </c>
      <c r="I1642" s="5754">
        <v>0</v>
      </c>
      <c r="J1642" s="5754">
        <v>0</v>
      </c>
      <c r="K1642" s="5754">
        <v>0</v>
      </c>
      <c r="L1642" s="5754">
        <v>0</v>
      </c>
      <c r="M1642" s="5754">
        <v>0</v>
      </c>
      <c r="N1642" s="5754">
        <v>39.242925735789505</v>
      </c>
      <c r="O1642" s="5754">
        <v>30.805334498526044</v>
      </c>
      <c r="P1642" s="5757">
        <v>22.017115225557713</v>
      </c>
      <c r="Q1642" s="2586"/>
    </row>
    <row r="1643" spans="2:17" ht="12" customHeight="1">
      <c r="B1643" s="3911"/>
      <c r="C1643" s="3822"/>
      <c r="D1643" s="2575" t="s">
        <v>530</v>
      </c>
      <c r="E1643" s="2575" t="s">
        <v>1813</v>
      </c>
      <c r="F1643" s="2575" t="s">
        <v>533</v>
      </c>
      <c r="G1643" s="5754">
        <v>0</v>
      </c>
      <c r="H1643" s="5754">
        <v>0</v>
      </c>
      <c r="I1643" s="5754">
        <v>0</v>
      </c>
      <c r="J1643" s="5754">
        <v>0</v>
      </c>
      <c r="K1643" s="5754">
        <v>0</v>
      </c>
      <c r="L1643" s="5754">
        <v>0</v>
      </c>
      <c r="M1643" s="5754">
        <v>0</v>
      </c>
      <c r="N1643" s="5754">
        <v>188.65172315951165</v>
      </c>
      <c r="O1643" s="5754">
        <v>108.7206412263359</v>
      </c>
      <c r="P1643" s="5757">
        <v>52.175628385502257</v>
      </c>
      <c r="Q1643" s="2586"/>
    </row>
    <row r="1644" spans="2:17" ht="12" customHeight="1">
      <c r="B1644" s="3911"/>
      <c r="C1644" s="3822"/>
      <c r="D1644" s="2575" t="s">
        <v>530</v>
      </c>
      <c r="E1644" s="2575" t="s">
        <v>3831</v>
      </c>
      <c r="F1644" s="2575" t="s">
        <v>729</v>
      </c>
      <c r="G1644" s="5754">
        <v>0</v>
      </c>
      <c r="H1644" s="5754">
        <v>0</v>
      </c>
      <c r="I1644" s="5754">
        <v>0</v>
      </c>
      <c r="J1644" s="5754">
        <v>0</v>
      </c>
      <c r="K1644" s="5754">
        <v>0</v>
      </c>
      <c r="L1644" s="5754">
        <v>0</v>
      </c>
      <c r="M1644" s="5754">
        <v>0</v>
      </c>
      <c r="N1644" s="5754">
        <v>53.119705970928386</v>
      </c>
      <c r="O1644" s="5754">
        <v>45.505381573533143</v>
      </c>
      <c r="P1644" s="5757">
        <v>34.992079820344145</v>
      </c>
      <c r="Q1644" s="2586"/>
    </row>
    <row r="1645" spans="2:17" ht="12" customHeight="1">
      <c r="B1645" s="3911"/>
      <c r="C1645" s="3822"/>
      <c r="D1645" s="2575" t="s">
        <v>530</v>
      </c>
      <c r="E1645" s="2575" t="s">
        <v>3832</v>
      </c>
      <c r="F1645" s="2575" t="s">
        <v>729</v>
      </c>
      <c r="G1645" s="5754">
        <v>0</v>
      </c>
      <c r="H1645" s="5754">
        <v>0</v>
      </c>
      <c r="I1645" s="5754">
        <v>0</v>
      </c>
      <c r="J1645" s="5754">
        <v>0</v>
      </c>
      <c r="K1645" s="5754">
        <v>0</v>
      </c>
      <c r="L1645" s="5754">
        <v>0</v>
      </c>
      <c r="M1645" s="5754">
        <v>0</v>
      </c>
      <c r="N1645" s="5754">
        <v>56.002158605302768</v>
      </c>
      <c r="O1645" s="5754">
        <v>47.928339103891837</v>
      </c>
      <c r="P1645" s="5757">
        <v>36.827729909280251</v>
      </c>
      <c r="Q1645" s="2586"/>
    </row>
    <row r="1646" spans="2:17" ht="12" customHeight="1">
      <c r="B1646" s="3911"/>
      <c r="C1646" s="3822"/>
      <c r="D1646" s="2575" t="s">
        <v>530</v>
      </c>
      <c r="E1646" s="2575" t="s">
        <v>5</v>
      </c>
      <c r="F1646" s="2575" t="s">
        <v>534</v>
      </c>
      <c r="G1646" s="5754">
        <v>0</v>
      </c>
      <c r="H1646" s="5754">
        <v>0</v>
      </c>
      <c r="I1646" s="5754">
        <v>0</v>
      </c>
      <c r="J1646" s="5754">
        <v>0</v>
      </c>
      <c r="K1646" s="5754">
        <v>0</v>
      </c>
      <c r="L1646" s="5754">
        <v>0</v>
      </c>
      <c r="M1646" s="5754">
        <v>0</v>
      </c>
      <c r="N1646" s="5754">
        <v>21.4854707987671</v>
      </c>
      <c r="O1646" s="5754">
        <v>18.405684465196099</v>
      </c>
      <c r="P1646" s="5757">
        <v>14.153340938663932</v>
      </c>
      <c r="Q1646" s="2586"/>
    </row>
    <row r="1647" spans="2:17" ht="12" customHeight="1">
      <c r="B1647" s="3911"/>
      <c r="C1647" s="3822"/>
      <c r="D1647" s="2575" t="s">
        <v>530</v>
      </c>
      <c r="E1647" s="2575" t="s">
        <v>96</v>
      </c>
      <c r="F1647" s="2575" t="s">
        <v>535</v>
      </c>
      <c r="G1647" s="5754">
        <v>0</v>
      </c>
      <c r="H1647" s="5754">
        <v>0</v>
      </c>
      <c r="I1647" s="5754">
        <v>0</v>
      </c>
      <c r="J1647" s="5754">
        <v>0</v>
      </c>
      <c r="K1647" s="5754">
        <v>0</v>
      </c>
      <c r="L1647" s="5754">
        <v>0</v>
      </c>
      <c r="M1647" s="5754">
        <v>0</v>
      </c>
      <c r="N1647" s="5754">
        <v>9.7901903061383297</v>
      </c>
      <c r="O1647" s="5754">
        <v>8.3868375664983734</v>
      </c>
      <c r="P1647" s="5757">
        <v>6.4491908301646168</v>
      </c>
      <c r="Q1647" s="2586"/>
    </row>
    <row r="1648" spans="2:17" ht="12" customHeight="1">
      <c r="B1648" s="3911"/>
      <c r="C1648" s="3822"/>
      <c r="D1648" s="2575" t="s">
        <v>3463</v>
      </c>
      <c r="E1648" s="2575" t="s">
        <v>1813</v>
      </c>
      <c r="F1648" s="2575" t="s">
        <v>533</v>
      </c>
      <c r="G1648" s="5754">
        <v>0</v>
      </c>
      <c r="H1648" s="5754">
        <v>0</v>
      </c>
      <c r="I1648" s="5754">
        <v>0</v>
      </c>
      <c r="J1648" s="5754">
        <v>0</v>
      </c>
      <c r="K1648" s="5754">
        <v>0</v>
      </c>
      <c r="L1648" s="5754">
        <v>0</v>
      </c>
      <c r="M1648" s="5754">
        <v>0</v>
      </c>
      <c r="N1648" s="5754">
        <v>8.4074582631497243</v>
      </c>
      <c r="O1648" s="5754">
        <v>6.0305601904629791</v>
      </c>
      <c r="P1648" s="5757">
        <v>3.2911334500795526</v>
      </c>
      <c r="Q1648" s="2586"/>
    </row>
    <row r="1649" spans="2:17" ht="12" customHeight="1">
      <c r="B1649" s="3911"/>
      <c r="C1649" s="3822"/>
      <c r="D1649" s="2575" t="s">
        <v>531</v>
      </c>
      <c r="E1649" s="2575" t="s">
        <v>202</v>
      </c>
      <c r="F1649" s="2575" t="s">
        <v>533</v>
      </c>
      <c r="G1649" s="5754">
        <v>0</v>
      </c>
      <c r="H1649" s="5754">
        <v>0</v>
      </c>
      <c r="I1649" s="5754">
        <v>0</v>
      </c>
      <c r="J1649" s="5754">
        <v>0</v>
      </c>
      <c r="K1649" s="5754">
        <v>0</v>
      </c>
      <c r="L1649" s="5754">
        <v>0</v>
      </c>
      <c r="M1649" s="5754">
        <v>0</v>
      </c>
      <c r="N1649" s="5754">
        <v>0.65608527213448675</v>
      </c>
      <c r="O1649" s="5754">
        <v>0.48146745266154611</v>
      </c>
      <c r="P1649" s="5757">
        <v>0.33856723298265196</v>
      </c>
      <c r="Q1649" s="2586"/>
    </row>
    <row r="1650" spans="2:17" ht="12" customHeight="1">
      <c r="B1650" s="3911"/>
      <c r="C1650" s="3822"/>
      <c r="D1650" s="2575" t="s">
        <v>531</v>
      </c>
      <c r="E1650" s="2575" t="s">
        <v>3833</v>
      </c>
      <c r="F1650" s="2575" t="s">
        <v>1754</v>
      </c>
      <c r="G1650" s="5754">
        <v>0</v>
      </c>
      <c r="H1650" s="5754">
        <v>0</v>
      </c>
      <c r="I1650" s="5754">
        <v>0</v>
      </c>
      <c r="J1650" s="5754">
        <v>0</v>
      </c>
      <c r="K1650" s="5754">
        <v>0</v>
      </c>
      <c r="L1650" s="5754">
        <v>0</v>
      </c>
      <c r="M1650" s="5754">
        <v>0</v>
      </c>
      <c r="N1650" s="5754">
        <v>0.12090362363084126</v>
      </c>
      <c r="O1650" s="5754">
        <v>0.11043020362744409</v>
      </c>
      <c r="P1650" s="5757">
        <v>9.5755613470471387E-2</v>
      </c>
      <c r="Q1650" s="2586"/>
    </row>
    <row r="1651" spans="2:17" ht="12" customHeight="1">
      <c r="B1651" s="3911"/>
      <c r="C1651" s="3822"/>
      <c r="D1651" s="2575" t="s">
        <v>531</v>
      </c>
      <c r="E1651" s="2575" t="s">
        <v>96</v>
      </c>
      <c r="F1651" s="2575" t="s">
        <v>535</v>
      </c>
      <c r="G1651" s="5754">
        <v>0</v>
      </c>
      <c r="H1651" s="5754">
        <v>0</v>
      </c>
      <c r="I1651" s="5754">
        <v>0</v>
      </c>
      <c r="J1651" s="5754">
        <v>0</v>
      </c>
      <c r="K1651" s="5754">
        <v>0</v>
      </c>
      <c r="L1651" s="5754">
        <v>0</v>
      </c>
      <c r="M1651" s="5754">
        <v>0</v>
      </c>
      <c r="N1651" s="5754">
        <v>3.0266486483367164E-2</v>
      </c>
      <c r="O1651" s="5754">
        <v>2.7644616141950979E-2</v>
      </c>
      <c r="P1651" s="5757">
        <v>2.3971043164592594E-2</v>
      </c>
      <c r="Q1651" s="2586"/>
    </row>
    <row r="1652" spans="2:17" ht="12" customHeight="1">
      <c r="B1652" s="3911"/>
      <c r="C1652" s="3822"/>
      <c r="D1652" s="2575" t="s">
        <v>531</v>
      </c>
      <c r="E1652" s="2575" t="s">
        <v>5</v>
      </c>
      <c r="F1652" s="2575" t="s">
        <v>534</v>
      </c>
      <c r="G1652" s="5754">
        <v>0</v>
      </c>
      <c r="H1652" s="5754">
        <v>0</v>
      </c>
      <c r="I1652" s="5754">
        <v>0</v>
      </c>
      <c r="J1652" s="5754">
        <v>0</v>
      </c>
      <c r="K1652" s="5754">
        <v>0</v>
      </c>
      <c r="L1652" s="5754">
        <v>0</v>
      </c>
      <c r="M1652" s="5754">
        <v>0</v>
      </c>
      <c r="N1652" s="5754">
        <v>1.03298588680434E-2</v>
      </c>
      <c r="O1652" s="5754">
        <v>9.4350225740447019E-3</v>
      </c>
      <c r="P1652" s="5757">
        <v>8.1812434008848439E-3</v>
      </c>
      <c r="Q1652" s="2586"/>
    </row>
    <row r="1653" spans="2:17" ht="12" customHeight="1">
      <c r="B1653" s="3911"/>
      <c r="C1653" s="3822"/>
      <c r="D1653" s="2575" t="s">
        <v>1781</v>
      </c>
      <c r="E1653" s="2575" t="s">
        <v>202</v>
      </c>
      <c r="F1653" s="2575" t="s">
        <v>533</v>
      </c>
      <c r="G1653" s="5754">
        <v>0</v>
      </c>
      <c r="H1653" s="5754">
        <v>0</v>
      </c>
      <c r="I1653" s="5754">
        <v>0</v>
      </c>
      <c r="J1653" s="5754">
        <v>0</v>
      </c>
      <c r="K1653" s="5754">
        <v>0</v>
      </c>
      <c r="L1653" s="5754">
        <v>0</v>
      </c>
      <c r="M1653" s="5754">
        <v>0</v>
      </c>
      <c r="N1653" s="5754">
        <v>2.2761772654689527</v>
      </c>
      <c r="O1653" s="5754">
        <v>1.6469381846851858</v>
      </c>
      <c r="P1653" s="5757">
        <v>1.0893070607700812</v>
      </c>
      <c r="Q1653" s="2586"/>
    </row>
    <row r="1654" spans="2:17" ht="12" customHeight="1">
      <c r="B1654" s="3911"/>
      <c r="C1654" s="3822"/>
      <c r="D1654" s="2575" t="s">
        <v>1781</v>
      </c>
      <c r="E1654" s="2575" t="s">
        <v>1813</v>
      </c>
      <c r="F1654" s="2575" t="s">
        <v>533</v>
      </c>
      <c r="G1654" s="5754">
        <v>0</v>
      </c>
      <c r="H1654" s="5754">
        <v>0</v>
      </c>
      <c r="I1654" s="5754">
        <v>0</v>
      </c>
      <c r="J1654" s="5754">
        <v>0</v>
      </c>
      <c r="K1654" s="5754">
        <v>0</v>
      </c>
      <c r="L1654" s="5754">
        <v>0</v>
      </c>
      <c r="M1654" s="5754">
        <v>0</v>
      </c>
      <c r="N1654" s="5754">
        <v>5.3900121640177545</v>
      </c>
      <c r="O1654" s="5754">
        <v>3.5564552590230605</v>
      </c>
      <c r="P1654" s="5757">
        <v>2.0868031276416059</v>
      </c>
      <c r="Q1654" s="2586"/>
    </row>
    <row r="1655" spans="2:17" ht="12" customHeight="1">
      <c r="B1655" s="3911"/>
      <c r="C1655" s="3822"/>
      <c r="D1655" s="2575" t="s">
        <v>1781</v>
      </c>
      <c r="E1655" s="2575" t="s">
        <v>3831</v>
      </c>
      <c r="F1655" s="2575" t="s">
        <v>729</v>
      </c>
      <c r="G1655" s="5754">
        <v>0</v>
      </c>
      <c r="H1655" s="5754">
        <v>0</v>
      </c>
      <c r="I1655" s="5754">
        <v>0</v>
      </c>
      <c r="J1655" s="5754">
        <v>0</v>
      </c>
      <c r="K1655" s="5754">
        <v>0</v>
      </c>
      <c r="L1655" s="5754">
        <v>0</v>
      </c>
      <c r="M1655" s="5754">
        <v>0</v>
      </c>
      <c r="N1655" s="5754">
        <v>1.0198000809808603</v>
      </c>
      <c r="O1655" s="5754">
        <v>0.91215561480349694</v>
      </c>
      <c r="P1655" s="5757">
        <v>0.73800069111835054</v>
      </c>
      <c r="Q1655" s="2586"/>
    </row>
    <row r="1656" spans="2:17" ht="12" customHeight="1">
      <c r="B1656" s="3911"/>
      <c r="C1656" s="3822"/>
      <c r="D1656" s="2575" t="s">
        <v>1781</v>
      </c>
      <c r="E1656" s="2575" t="s">
        <v>3833</v>
      </c>
      <c r="F1656" s="2575" t="s">
        <v>1754</v>
      </c>
      <c r="G1656" s="5754">
        <v>0</v>
      </c>
      <c r="H1656" s="5754">
        <v>0</v>
      </c>
      <c r="I1656" s="5754">
        <v>0</v>
      </c>
      <c r="J1656" s="5754">
        <v>0</v>
      </c>
      <c r="K1656" s="5754">
        <v>0</v>
      </c>
      <c r="L1656" s="5754">
        <v>0</v>
      </c>
      <c r="M1656" s="5754">
        <v>0</v>
      </c>
      <c r="N1656" s="5754">
        <v>2.1177050335713918</v>
      </c>
      <c r="O1656" s="5754">
        <v>1.894171782190736</v>
      </c>
      <c r="P1656" s="5757">
        <v>1.5325236852867328</v>
      </c>
      <c r="Q1656" s="2586"/>
    </row>
    <row r="1657" spans="2:17" ht="12" customHeight="1">
      <c r="B1657" s="3911"/>
      <c r="C1657" s="3822"/>
      <c r="D1657" s="2575" t="s">
        <v>1781</v>
      </c>
      <c r="E1657" s="2575" t="s">
        <v>96</v>
      </c>
      <c r="F1657" s="2575" t="s">
        <v>535</v>
      </c>
      <c r="G1657" s="5754">
        <v>0</v>
      </c>
      <c r="H1657" s="5754">
        <v>0</v>
      </c>
      <c r="I1657" s="5754">
        <v>0</v>
      </c>
      <c r="J1657" s="5754">
        <v>0</v>
      </c>
      <c r="K1657" s="5754">
        <v>0</v>
      </c>
      <c r="L1657" s="5754">
        <v>0</v>
      </c>
      <c r="M1657" s="5754">
        <v>0</v>
      </c>
      <c r="N1657" s="5754">
        <v>0.28637881983338687</v>
      </c>
      <c r="O1657" s="5754">
        <v>0.25615025272460779</v>
      </c>
      <c r="P1657" s="5757">
        <v>0.2072443127827753</v>
      </c>
      <c r="Q1657" s="2586"/>
    </row>
    <row r="1658" spans="2:17" ht="12" customHeight="1">
      <c r="B1658" s="3911"/>
      <c r="C1658" s="3822"/>
      <c r="D1658" s="2575" t="s">
        <v>1781</v>
      </c>
      <c r="E1658" s="2575" t="s">
        <v>5</v>
      </c>
      <c r="F1658" s="2575" t="s">
        <v>534</v>
      </c>
      <c r="G1658" s="5754">
        <v>0</v>
      </c>
      <c r="H1658" s="5754">
        <v>0</v>
      </c>
      <c r="I1658" s="5754">
        <v>0</v>
      </c>
      <c r="J1658" s="5754">
        <v>0</v>
      </c>
      <c r="K1658" s="5754">
        <v>0</v>
      </c>
      <c r="L1658" s="5754">
        <v>0</v>
      </c>
      <c r="M1658" s="5754">
        <v>0</v>
      </c>
      <c r="N1658" s="5754">
        <v>1.3830325531086203</v>
      </c>
      <c r="O1658" s="5754">
        <v>1.2370472725994224</v>
      </c>
      <c r="P1658" s="5757">
        <v>1.0008618346564873</v>
      </c>
      <c r="Q1658" s="2586"/>
    </row>
    <row r="1659" spans="2:17" ht="12" customHeight="1">
      <c r="B1659" s="3911"/>
      <c r="C1659" s="3822"/>
      <c r="D1659" s="2575" t="s">
        <v>1782</v>
      </c>
      <c r="E1659" s="2575" t="s">
        <v>202</v>
      </c>
      <c r="F1659" s="2575" t="s">
        <v>533</v>
      </c>
      <c r="G1659" s="5754">
        <v>0</v>
      </c>
      <c r="H1659" s="5754">
        <v>0</v>
      </c>
      <c r="I1659" s="5754">
        <v>0</v>
      </c>
      <c r="J1659" s="5754">
        <v>0</v>
      </c>
      <c r="K1659" s="5754">
        <v>0</v>
      </c>
      <c r="L1659" s="5754">
        <v>0</v>
      </c>
      <c r="M1659" s="5754">
        <v>0</v>
      </c>
      <c r="N1659" s="5754">
        <v>0.34564881360270194</v>
      </c>
      <c r="O1659" s="5754">
        <v>0.3391127417043921</v>
      </c>
      <c r="P1659" s="5757">
        <v>0.30348082626063139</v>
      </c>
      <c r="Q1659" s="2586"/>
    </row>
    <row r="1660" spans="2:17" ht="12" customHeight="1">
      <c r="B1660" s="3915"/>
      <c r="C1660" s="2593"/>
      <c r="D1660" s="2575" t="s">
        <v>1782</v>
      </c>
      <c r="E1660" s="2575" t="s">
        <v>3833</v>
      </c>
      <c r="F1660" s="2575" t="s">
        <v>1754</v>
      </c>
      <c r="G1660" s="5754">
        <v>0</v>
      </c>
      <c r="H1660" s="5754">
        <v>0</v>
      </c>
      <c r="I1660" s="5754">
        <v>0</v>
      </c>
      <c r="J1660" s="5754">
        <v>0</v>
      </c>
      <c r="K1660" s="5754">
        <v>0</v>
      </c>
      <c r="L1660" s="5754">
        <v>0</v>
      </c>
      <c r="M1660" s="5754">
        <v>0</v>
      </c>
      <c r="N1660" s="5754">
        <v>0.12827205458326055</v>
      </c>
      <c r="O1660" s="5754">
        <v>0.12584648464549189</v>
      </c>
      <c r="P1660" s="5757">
        <v>0.11262329734428579</v>
      </c>
      <c r="Q1660" s="2586"/>
    </row>
    <row r="1661" spans="2:17" ht="12" customHeight="1">
      <c r="B1661" s="3915"/>
      <c r="C1661" s="2593"/>
      <c r="D1661" s="2575" t="s">
        <v>1782</v>
      </c>
      <c r="E1661" s="2575" t="s">
        <v>5</v>
      </c>
      <c r="F1661" s="2575" t="s">
        <v>534</v>
      </c>
      <c r="G1661" s="5754">
        <v>0</v>
      </c>
      <c r="H1661" s="5754">
        <v>0</v>
      </c>
      <c r="I1661" s="5754">
        <v>0</v>
      </c>
      <c r="J1661" s="5754">
        <v>0</v>
      </c>
      <c r="K1661" s="5754">
        <v>0</v>
      </c>
      <c r="L1661" s="5754">
        <v>0</v>
      </c>
      <c r="M1661" s="5754">
        <v>0</v>
      </c>
      <c r="N1661" s="5754">
        <v>4.7511778302413037E-2</v>
      </c>
      <c r="O1661" s="5754">
        <v>4.6613350803807262E-2</v>
      </c>
      <c r="P1661" s="5757">
        <v>4.1715501887710026E-2</v>
      </c>
      <c r="Q1661" s="2586"/>
    </row>
    <row r="1662" spans="2:17" ht="12" customHeight="1">
      <c r="B1662" s="3915"/>
      <c r="C1662" s="2593"/>
      <c r="D1662" s="2575" t="s">
        <v>1782</v>
      </c>
      <c r="E1662" s="2575" t="s">
        <v>96</v>
      </c>
      <c r="F1662" s="2575" t="s">
        <v>535</v>
      </c>
      <c r="G1662" s="5754">
        <v>0</v>
      </c>
      <c r="H1662" s="5754">
        <v>0</v>
      </c>
      <c r="I1662" s="5754">
        <v>0</v>
      </c>
      <c r="J1662" s="5754">
        <v>0</v>
      </c>
      <c r="K1662" s="5754">
        <v>0</v>
      </c>
      <c r="L1662" s="5754">
        <v>0</v>
      </c>
      <c r="M1662" s="5754">
        <v>0</v>
      </c>
      <c r="N1662" s="5754">
        <v>1.9156511899891242E-2</v>
      </c>
      <c r="O1662" s="5754">
        <v>1.8794270416133584E-2</v>
      </c>
      <c r="P1662" s="5757">
        <v>1.6819482176302098E-2</v>
      </c>
      <c r="Q1662" s="2586"/>
    </row>
    <row r="1663" spans="2:17" ht="12" customHeight="1">
      <c r="B1663" s="3927">
        <v>2040</v>
      </c>
      <c r="C1663" s="3828">
        <v>2045</v>
      </c>
      <c r="D1663" s="3928" t="s">
        <v>521</v>
      </c>
      <c r="E1663" s="3928" t="s">
        <v>263</v>
      </c>
      <c r="F1663" s="3928" t="s">
        <v>4698</v>
      </c>
      <c r="G1663" s="3928">
        <f t="shared" ref="G1663:P1663" si="325">G1636</f>
        <v>2006</v>
      </c>
      <c r="H1663" s="3928">
        <f t="shared" si="325"/>
        <v>2010</v>
      </c>
      <c r="I1663" s="3928">
        <f t="shared" si="325"/>
        <v>2015</v>
      </c>
      <c r="J1663" s="3928">
        <f t="shared" si="325"/>
        <v>2020</v>
      </c>
      <c r="K1663" s="3928">
        <f t="shared" si="325"/>
        <v>2025</v>
      </c>
      <c r="L1663" s="3928">
        <f t="shared" si="325"/>
        <v>2030</v>
      </c>
      <c r="M1663" s="3928">
        <f t="shared" si="325"/>
        <v>2035</v>
      </c>
      <c r="N1663" s="3928">
        <f t="shared" si="325"/>
        <v>2040</v>
      </c>
      <c r="O1663" s="3928">
        <f t="shared" si="325"/>
        <v>2045</v>
      </c>
      <c r="P1663" s="3934">
        <f t="shared" si="325"/>
        <v>2050</v>
      </c>
      <c r="Q1663" s="2586"/>
    </row>
    <row r="1664" spans="2:17" ht="12" customHeight="1">
      <c r="B1664" s="3911"/>
      <c r="C1664" s="3822"/>
      <c r="D1664" s="2575" t="s">
        <v>1780</v>
      </c>
      <c r="E1664" s="2575" t="s">
        <v>202</v>
      </c>
      <c r="F1664" s="2575" t="s">
        <v>533</v>
      </c>
      <c r="G1664" s="5754">
        <f t="array" ref="G1664:P1689">G1391:P1416*G1062:P1087*G778:P803/10^9</f>
        <v>0</v>
      </c>
      <c r="H1664" s="5754">
        <v>0</v>
      </c>
      <c r="I1664" s="5754">
        <v>0</v>
      </c>
      <c r="J1664" s="5754">
        <v>0</v>
      </c>
      <c r="K1664" s="5754">
        <v>0</v>
      </c>
      <c r="L1664" s="5754">
        <v>0</v>
      </c>
      <c r="M1664" s="5754">
        <v>0</v>
      </c>
      <c r="N1664" s="5754">
        <v>0</v>
      </c>
      <c r="O1664" s="5754">
        <v>30.826081087265081</v>
      </c>
      <c r="P1664" s="5757">
        <v>23.033457296504736</v>
      </c>
      <c r="Q1664" s="2586"/>
    </row>
    <row r="1665" spans="2:17" ht="12" customHeight="1">
      <c r="B1665" s="3911"/>
      <c r="C1665" s="3822"/>
      <c r="D1665" s="2575" t="s">
        <v>1780</v>
      </c>
      <c r="E1665" s="2575" t="s">
        <v>1813</v>
      </c>
      <c r="F1665" s="2575" t="s">
        <v>533</v>
      </c>
      <c r="G1665" s="5754">
        <v>0</v>
      </c>
      <c r="H1665" s="5754">
        <v>0</v>
      </c>
      <c r="I1665" s="5754">
        <v>0</v>
      </c>
      <c r="J1665" s="5754">
        <v>0</v>
      </c>
      <c r="K1665" s="5754">
        <v>0</v>
      </c>
      <c r="L1665" s="5754">
        <v>0</v>
      </c>
      <c r="M1665" s="5754">
        <v>0</v>
      </c>
      <c r="N1665" s="5754">
        <v>0</v>
      </c>
      <c r="O1665" s="5754">
        <v>10.900070271175528</v>
      </c>
      <c r="P1665" s="5757">
        <v>5.9176181952867868</v>
      </c>
      <c r="Q1665" s="2586"/>
    </row>
    <row r="1666" spans="2:17" ht="12" customHeight="1">
      <c r="B1666" s="3911"/>
      <c r="C1666" s="3822"/>
      <c r="D1666" s="2575" t="s">
        <v>1780</v>
      </c>
      <c r="E1666" s="2575" t="s">
        <v>3831</v>
      </c>
      <c r="F1666" s="2575" t="s">
        <v>729</v>
      </c>
      <c r="G1666" s="5754">
        <v>0</v>
      </c>
      <c r="H1666" s="5754">
        <v>0</v>
      </c>
      <c r="I1666" s="5754">
        <v>0</v>
      </c>
      <c r="J1666" s="5754">
        <v>0</v>
      </c>
      <c r="K1666" s="5754">
        <v>0</v>
      </c>
      <c r="L1666" s="5754">
        <v>0</v>
      </c>
      <c r="M1666" s="5754">
        <v>0</v>
      </c>
      <c r="N1666" s="5754">
        <v>0</v>
      </c>
      <c r="O1666" s="5754">
        <v>8.0557866204213262</v>
      </c>
      <c r="P1666" s="5757">
        <v>7.0300745004812129</v>
      </c>
      <c r="Q1666" s="2586"/>
    </row>
    <row r="1667" spans="2:17" ht="12" customHeight="1">
      <c r="B1667" s="3911"/>
      <c r="C1667" s="3822"/>
      <c r="D1667" s="2575" t="s">
        <v>1780</v>
      </c>
      <c r="E1667" s="2575" t="s">
        <v>3832</v>
      </c>
      <c r="F1667" s="2575" t="s">
        <v>729</v>
      </c>
      <c r="G1667" s="5754">
        <v>0</v>
      </c>
      <c r="H1667" s="5754">
        <v>0</v>
      </c>
      <c r="I1667" s="5754">
        <v>0</v>
      </c>
      <c r="J1667" s="5754">
        <v>0</v>
      </c>
      <c r="K1667" s="5754">
        <v>0</v>
      </c>
      <c r="L1667" s="5754">
        <v>0</v>
      </c>
      <c r="M1667" s="5754">
        <v>0</v>
      </c>
      <c r="N1667" s="5754">
        <v>0</v>
      </c>
      <c r="O1667" s="5754">
        <v>13.006215650069089</v>
      </c>
      <c r="P1667" s="5757">
        <v>11.350184568881771</v>
      </c>
      <c r="Q1667" s="2586"/>
    </row>
    <row r="1668" spans="2:17" ht="12" customHeight="1">
      <c r="B1668" s="3911"/>
      <c r="C1668" s="3822"/>
      <c r="D1668" s="2575" t="s">
        <v>1780</v>
      </c>
      <c r="E1668" s="2575" t="s">
        <v>96</v>
      </c>
      <c r="F1668" s="2575" t="s">
        <v>535</v>
      </c>
      <c r="G1668" s="5754">
        <v>0</v>
      </c>
      <c r="H1668" s="5754">
        <v>0</v>
      </c>
      <c r="I1668" s="5754">
        <v>0</v>
      </c>
      <c r="J1668" s="5754">
        <v>0</v>
      </c>
      <c r="K1668" s="5754">
        <v>0</v>
      </c>
      <c r="L1668" s="5754">
        <v>0</v>
      </c>
      <c r="M1668" s="5754">
        <v>0</v>
      </c>
      <c r="N1668" s="5754">
        <v>0</v>
      </c>
      <c r="O1668" s="5754">
        <v>1.7523283735501032</v>
      </c>
      <c r="P1668" s="5757">
        <v>1.5292111864204265</v>
      </c>
      <c r="Q1668" s="2586"/>
    </row>
    <row r="1669" spans="2:17" ht="12" customHeight="1">
      <c r="B1669" s="3911"/>
      <c r="C1669" s="3822"/>
      <c r="D1669" s="2575" t="s">
        <v>530</v>
      </c>
      <c r="E1669" s="2575" t="s">
        <v>202</v>
      </c>
      <c r="F1669" s="2575" t="s">
        <v>533</v>
      </c>
      <c r="G1669" s="5754">
        <v>0</v>
      </c>
      <c r="H1669" s="5754">
        <v>0</v>
      </c>
      <c r="I1669" s="5754">
        <v>0</v>
      </c>
      <c r="J1669" s="5754">
        <v>0</v>
      </c>
      <c r="K1669" s="5754">
        <v>0</v>
      </c>
      <c r="L1669" s="5754">
        <v>0</v>
      </c>
      <c r="M1669" s="5754">
        <v>0</v>
      </c>
      <c r="N1669" s="5754">
        <v>0</v>
      </c>
      <c r="O1669" s="5754">
        <v>14.544621350229693</v>
      </c>
      <c r="P1669" s="5757">
        <v>11.390410796392162</v>
      </c>
      <c r="Q1669" s="2586"/>
    </row>
    <row r="1670" spans="2:17" ht="12" customHeight="1">
      <c r="B1670" s="3911"/>
      <c r="C1670" s="3822"/>
      <c r="D1670" s="2575" t="s">
        <v>530</v>
      </c>
      <c r="E1670" s="2575" t="s">
        <v>1813</v>
      </c>
      <c r="F1670" s="2575" t="s">
        <v>533</v>
      </c>
      <c r="G1670" s="5754">
        <v>0</v>
      </c>
      <c r="H1670" s="5754">
        <v>0</v>
      </c>
      <c r="I1670" s="5754">
        <v>0</v>
      </c>
      <c r="J1670" s="5754">
        <v>0</v>
      </c>
      <c r="K1670" s="5754">
        <v>0</v>
      </c>
      <c r="L1670" s="5754">
        <v>0</v>
      </c>
      <c r="M1670" s="5754">
        <v>0</v>
      </c>
      <c r="N1670" s="5754">
        <v>0</v>
      </c>
      <c r="O1670" s="5754">
        <v>51.332036653161133</v>
      </c>
      <c r="P1670" s="5757">
        <v>26.992720653108002</v>
      </c>
      <c r="Q1670" s="2586"/>
    </row>
    <row r="1671" spans="2:17" ht="12" customHeight="1">
      <c r="B1671" s="3911"/>
      <c r="C1671" s="3822"/>
      <c r="D1671" s="2575" t="s">
        <v>530</v>
      </c>
      <c r="E1671" s="2575" t="s">
        <v>3831</v>
      </c>
      <c r="F1671" s="2575" t="s">
        <v>729</v>
      </c>
      <c r="G1671" s="5754">
        <v>0</v>
      </c>
      <c r="H1671" s="5754">
        <v>0</v>
      </c>
      <c r="I1671" s="5754">
        <v>0</v>
      </c>
      <c r="J1671" s="5754">
        <v>0</v>
      </c>
      <c r="K1671" s="5754">
        <v>0</v>
      </c>
      <c r="L1671" s="5754">
        <v>0</v>
      </c>
      <c r="M1671" s="5754">
        <v>0</v>
      </c>
      <c r="N1671" s="5754">
        <v>0</v>
      </c>
      <c r="O1671" s="5754">
        <v>21.485192586252467</v>
      </c>
      <c r="P1671" s="5757">
        <v>18.102924006647111</v>
      </c>
      <c r="Q1671" s="2586"/>
    </row>
    <row r="1672" spans="2:17" ht="12" customHeight="1">
      <c r="B1672" s="3911"/>
      <c r="C1672" s="3822"/>
      <c r="D1672" s="2575" t="s">
        <v>530</v>
      </c>
      <c r="E1672" s="2575" t="s">
        <v>3832</v>
      </c>
      <c r="F1672" s="2575" t="s">
        <v>729</v>
      </c>
      <c r="G1672" s="5754">
        <v>0</v>
      </c>
      <c r="H1672" s="5754">
        <v>0</v>
      </c>
      <c r="I1672" s="5754">
        <v>0</v>
      </c>
      <c r="J1672" s="5754">
        <v>0</v>
      </c>
      <c r="K1672" s="5754">
        <v>0</v>
      </c>
      <c r="L1672" s="5754">
        <v>0</v>
      </c>
      <c r="M1672" s="5754">
        <v>0</v>
      </c>
      <c r="N1672" s="5754">
        <v>0</v>
      </c>
      <c r="O1672" s="5754">
        <v>22.629182755501922</v>
      </c>
      <c r="P1672" s="5757">
        <v>19.052585593881066</v>
      </c>
      <c r="Q1672" s="2586"/>
    </row>
    <row r="1673" spans="2:17" ht="12" customHeight="1">
      <c r="B1673" s="3911"/>
      <c r="C1673" s="3822"/>
      <c r="D1673" s="2575" t="s">
        <v>530</v>
      </c>
      <c r="E1673" s="2575" t="s">
        <v>5</v>
      </c>
      <c r="F1673" s="2575" t="s">
        <v>534</v>
      </c>
      <c r="G1673" s="5754">
        <v>0</v>
      </c>
      <c r="H1673" s="5754">
        <v>0</v>
      </c>
      <c r="I1673" s="5754">
        <v>0</v>
      </c>
      <c r="J1673" s="5754">
        <v>0</v>
      </c>
      <c r="K1673" s="5754">
        <v>0</v>
      </c>
      <c r="L1673" s="5754">
        <v>0</v>
      </c>
      <c r="M1673" s="5754">
        <v>0</v>
      </c>
      <c r="N1673" s="5754">
        <v>0</v>
      </c>
      <c r="O1673" s="5754">
        <v>8.6901738155413017</v>
      </c>
      <c r="P1673" s="5757">
        <v>7.322138517294932</v>
      </c>
      <c r="Q1673" s="2586"/>
    </row>
    <row r="1674" spans="2:17" ht="12" customHeight="1">
      <c r="B1674" s="3911"/>
      <c r="C1674" s="3822"/>
      <c r="D1674" s="2575" t="s">
        <v>530</v>
      </c>
      <c r="E1674" s="2575" t="s">
        <v>96</v>
      </c>
      <c r="F1674" s="2575" t="s">
        <v>535</v>
      </c>
      <c r="G1674" s="5754">
        <v>0</v>
      </c>
      <c r="H1674" s="5754">
        <v>0</v>
      </c>
      <c r="I1674" s="5754">
        <v>0</v>
      </c>
      <c r="J1674" s="5754">
        <v>0</v>
      </c>
      <c r="K1674" s="5754">
        <v>0</v>
      </c>
      <c r="L1674" s="5754">
        <v>0</v>
      </c>
      <c r="M1674" s="5754">
        <v>0</v>
      </c>
      <c r="N1674" s="5754">
        <v>0</v>
      </c>
      <c r="O1674" s="5754">
        <v>3.9598134127203601</v>
      </c>
      <c r="P1674" s="5757">
        <v>3.3364467645892328</v>
      </c>
      <c r="Q1674" s="2586"/>
    </row>
    <row r="1675" spans="2:17" ht="12" customHeight="1">
      <c r="B1675" s="3911"/>
      <c r="C1675" s="3822"/>
      <c r="D1675" s="2575" t="s">
        <v>3463</v>
      </c>
      <c r="E1675" s="2575" t="s">
        <v>1813</v>
      </c>
      <c r="F1675" s="2575" t="s">
        <v>533</v>
      </c>
      <c r="G1675" s="5754">
        <v>0</v>
      </c>
      <c r="H1675" s="5754">
        <v>0</v>
      </c>
      <c r="I1675" s="5754">
        <v>0</v>
      </c>
      <c r="J1675" s="5754">
        <v>0</v>
      </c>
      <c r="K1675" s="5754">
        <v>0</v>
      </c>
      <c r="L1675" s="5754">
        <v>0</v>
      </c>
      <c r="M1675" s="5754">
        <v>0</v>
      </c>
      <c r="N1675" s="5754">
        <v>0</v>
      </c>
      <c r="O1675" s="5754">
        <v>9.2180701505402958</v>
      </c>
      <c r="P1675" s="5757">
        <v>6.6120015280239288</v>
      </c>
      <c r="Q1675" s="2586"/>
    </row>
    <row r="1676" spans="2:17" ht="12" customHeight="1">
      <c r="B1676" s="3911"/>
      <c r="C1676" s="3822"/>
      <c r="D1676" s="2575" t="s">
        <v>531</v>
      </c>
      <c r="E1676" s="2575" t="s">
        <v>202</v>
      </c>
      <c r="F1676" s="2575" t="s">
        <v>533</v>
      </c>
      <c r="G1676" s="5754">
        <v>0</v>
      </c>
      <c r="H1676" s="5754">
        <v>0</v>
      </c>
      <c r="I1676" s="5754">
        <v>0</v>
      </c>
      <c r="J1676" s="5754">
        <v>0</v>
      </c>
      <c r="K1676" s="5754">
        <v>0</v>
      </c>
      <c r="L1676" s="5754">
        <v>0</v>
      </c>
      <c r="M1676" s="5754">
        <v>0</v>
      </c>
      <c r="N1676" s="5754">
        <v>0</v>
      </c>
      <c r="O1676" s="5754">
        <v>0.45971241292595905</v>
      </c>
      <c r="P1676" s="5757">
        <v>0.33491822874393318</v>
      </c>
      <c r="Q1676" s="2586"/>
    </row>
    <row r="1677" spans="2:17" ht="12" customHeight="1">
      <c r="B1677" s="3911"/>
      <c r="C1677" s="3822"/>
      <c r="D1677" s="2575" t="s">
        <v>531</v>
      </c>
      <c r="E1677" s="2575" t="s">
        <v>3833</v>
      </c>
      <c r="F1677" s="2575" t="s">
        <v>1754</v>
      </c>
      <c r="G1677" s="5754">
        <v>0</v>
      </c>
      <c r="H1677" s="5754">
        <v>0</v>
      </c>
      <c r="I1677" s="5754">
        <v>0</v>
      </c>
      <c r="J1677" s="5754">
        <v>0</v>
      </c>
      <c r="K1677" s="5754">
        <v>0</v>
      </c>
      <c r="L1677" s="5754">
        <v>0</v>
      </c>
      <c r="M1677" s="5754">
        <v>0</v>
      </c>
      <c r="N1677" s="5754">
        <v>0</v>
      </c>
      <c r="O1677" s="5754">
        <v>0.10544043026967402</v>
      </c>
      <c r="P1677" s="5757">
        <v>9.4723580227452933E-2</v>
      </c>
      <c r="Q1677" s="2586"/>
    </row>
    <row r="1678" spans="2:17" ht="12" customHeight="1">
      <c r="B1678" s="3911"/>
      <c r="C1678" s="3822"/>
      <c r="D1678" s="2575" t="s">
        <v>531</v>
      </c>
      <c r="E1678" s="2575" t="s">
        <v>96</v>
      </c>
      <c r="F1678" s="2575" t="s">
        <v>535</v>
      </c>
      <c r="G1678" s="5754">
        <v>0</v>
      </c>
      <c r="H1678" s="5754">
        <v>0</v>
      </c>
      <c r="I1678" s="5754">
        <v>0</v>
      </c>
      <c r="J1678" s="5754">
        <v>0</v>
      </c>
      <c r="K1678" s="5754">
        <v>0</v>
      </c>
      <c r="L1678" s="5754">
        <v>0</v>
      </c>
      <c r="M1678" s="5754">
        <v>0</v>
      </c>
      <c r="N1678" s="5754">
        <v>0</v>
      </c>
      <c r="O1678" s="5754">
        <v>2.6395498015027535E-2</v>
      </c>
      <c r="P1678" s="5757">
        <v>2.3712688458073811E-2</v>
      </c>
      <c r="Q1678" s="2586"/>
    </row>
    <row r="1679" spans="2:17" ht="12" customHeight="1">
      <c r="B1679" s="3911"/>
      <c r="C1679" s="3822"/>
      <c r="D1679" s="2575" t="s">
        <v>531</v>
      </c>
      <c r="E1679" s="2575" t="s">
        <v>5</v>
      </c>
      <c r="F1679" s="2575" t="s">
        <v>534</v>
      </c>
      <c r="G1679" s="5754">
        <v>0</v>
      </c>
      <c r="H1679" s="5754">
        <v>0</v>
      </c>
      <c r="I1679" s="5754">
        <v>0</v>
      </c>
      <c r="J1679" s="5754">
        <v>0</v>
      </c>
      <c r="K1679" s="5754">
        <v>0</v>
      </c>
      <c r="L1679" s="5754">
        <v>0</v>
      </c>
      <c r="M1679" s="5754">
        <v>0</v>
      </c>
      <c r="N1679" s="5754">
        <v>0</v>
      </c>
      <c r="O1679" s="5754">
        <v>9.0087023942073494E-3</v>
      </c>
      <c r="P1679" s="5757">
        <v>8.0930677331309923E-3</v>
      </c>
      <c r="Q1679" s="2586"/>
    </row>
    <row r="1680" spans="2:17" ht="12" customHeight="1">
      <c r="B1680" s="3911"/>
      <c r="C1680" s="3822"/>
      <c r="D1680" s="2575" t="s">
        <v>1781</v>
      </c>
      <c r="E1680" s="2575" t="s">
        <v>202</v>
      </c>
      <c r="F1680" s="2575" t="s">
        <v>533</v>
      </c>
      <c r="G1680" s="5754">
        <v>0</v>
      </c>
      <c r="H1680" s="5754">
        <v>0</v>
      </c>
      <c r="I1680" s="5754">
        <v>0</v>
      </c>
      <c r="J1680" s="5754">
        <v>0</v>
      </c>
      <c r="K1680" s="5754">
        <v>0</v>
      </c>
      <c r="L1680" s="5754">
        <v>0</v>
      </c>
      <c r="M1680" s="5754">
        <v>0</v>
      </c>
      <c r="N1680" s="5754">
        <v>0</v>
      </c>
      <c r="O1680" s="5754">
        <v>1.4241721201399549</v>
      </c>
      <c r="P1680" s="5757">
        <v>1.0242452059704432</v>
      </c>
      <c r="Q1680" s="2586"/>
    </row>
    <row r="1681" spans="2:17" ht="12" customHeight="1">
      <c r="B1681" s="3911"/>
      <c r="C1681" s="3822"/>
      <c r="D1681" s="2575" t="s">
        <v>1781</v>
      </c>
      <c r="E1681" s="2575" t="s">
        <v>1813</v>
      </c>
      <c r="F1681" s="2575" t="s">
        <v>533</v>
      </c>
      <c r="G1681" s="5754">
        <v>0</v>
      </c>
      <c r="H1681" s="5754">
        <v>0</v>
      </c>
      <c r="I1681" s="5754">
        <v>0</v>
      </c>
      <c r="J1681" s="5754">
        <v>0</v>
      </c>
      <c r="K1681" s="5754">
        <v>0</v>
      </c>
      <c r="L1681" s="5754">
        <v>0</v>
      </c>
      <c r="M1681" s="5754">
        <v>0</v>
      </c>
      <c r="N1681" s="5754">
        <v>0</v>
      </c>
      <c r="O1681" s="5754">
        <v>3.0754065170903453</v>
      </c>
      <c r="P1681" s="5757">
        <v>1.9621630817117963</v>
      </c>
      <c r="Q1681" s="2586"/>
    </row>
    <row r="1682" spans="2:17" ht="12" customHeight="1">
      <c r="B1682" s="3911"/>
      <c r="C1682" s="3822"/>
      <c r="D1682" s="2575" t="s">
        <v>1781</v>
      </c>
      <c r="E1682" s="2575" t="s">
        <v>3831</v>
      </c>
      <c r="F1682" s="2575" t="s">
        <v>729</v>
      </c>
      <c r="G1682" s="5754">
        <v>0</v>
      </c>
      <c r="H1682" s="5754">
        <v>0</v>
      </c>
      <c r="I1682" s="5754">
        <v>0</v>
      </c>
      <c r="J1682" s="5754">
        <v>0</v>
      </c>
      <c r="K1682" s="5754">
        <v>0</v>
      </c>
      <c r="L1682" s="5754">
        <v>0</v>
      </c>
      <c r="M1682" s="5754">
        <v>0</v>
      </c>
      <c r="N1682" s="5754">
        <v>0</v>
      </c>
      <c r="O1682" s="5754">
        <v>0.78877677857750206</v>
      </c>
      <c r="P1682" s="5757">
        <v>0.69392157372639107</v>
      </c>
      <c r="Q1682" s="2586"/>
    </row>
    <row r="1683" spans="2:17" ht="12" customHeight="1">
      <c r="B1683" s="3911"/>
      <c r="C1683" s="3822"/>
      <c r="D1683" s="2575" t="s">
        <v>1781</v>
      </c>
      <c r="E1683" s="2575" t="s">
        <v>3833</v>
      </c>
      <c r="F1683" s="2575" t="s">
        <v>1754</v>
      </c>
      <c r="G1683" s="5754">
        <v>0</v>
      </c>
      <c r="H1683" s="5754">
        <v>0</v>
      </c>
      <c r="I1683" s="5754">
        <v>0</v>
      </c>
      <c r="J1683" s="5754">
        <v>0</v>
      </c>
      <c r="K1683" s="5754">
        <v>0</v>
      </c>
      <c r="L1683" s="5754">
        <v>0</v>
      </c>
      <c r="M1683" s="5754">
        <v>0</v>
      </c>
      <c r="N1683" s="5754">
        <v>0</v>
      </c>
      <c r="O1683" s="5754">
        <v>1.6379647202530014</v>
      </c>
      <c r="P1683" s="5757">
        <v>1.440989500776221</v>
      </c>
      <c r="Q1683" s="2586"/>
    </row>
    <row r="1684" spans="2:17" ht="12" customHeight="1">
      <c r="B1684" s="3911"/>
      <c r="C1684" s="3822"/>
      <c r="D1684" s="2575" t="s">
        <v>1781</v>
      </c>
      <c r="E1684" s="2575" t="s">
        <v>96</v>
      </c>
      <c r="F1684" s="2575" t="s">
        <v>535</v>
      </c>
      <c r="G1684" s="5754">
        <v>0</v>
      </c>
      <c r="H1684" s="5754">
        <v>0</v>
      </c>
      <c r="I1684" s="5754">
        <v>0</v>
      </c>
      <c r="J1684" s="5754">
        <v>0</v>
      </c>
      <c r="K1684" s="5754">
        <v>0</v>
      </c>
      <c r="L1684" s="5754">
        <v>0</v>
      </c>
      <c r="M1684" s="5754">
        <v>0</v>
      </c>
      <c r="N1684" s="5754">
        <v>0</v>
      </c>
      <c r="O1684" s="5754">
        <v>0.22150318201950131</v>
      </c>
      <c r="P1684" s="5757">
        <v>0.19486607723109212</v>
      </c>
      <c r="Q1684" s="2586"/>
    </row>
    <row r="1685" spans="2:17" ht="12" customHeight="1">
      <c r="B1685" s="3911"/>
      <c r="C1685" s="3822"/>
      <c r="D1685" s="2575" t="s">
        <v>1781</v>
      </c>
      <c r="E1685" s="2575" t="s">
        <v>5</v>
      </c>
      <c r="F1685" s="2575" t="s">
        <v>534</v>
      </c>
      <c r="G1685" s="5754">
        <v>0</v>
      </c>
      <c r="H1685" s="5754">
        <v>0</v>
      </c>
      <c r="I1685" s="5754">
        <v>0</v>
      </c>
      <c r="J1685" s="5754">
        <v>0</v>
      </c>
      <c r="K1685" s="5754">
        <v>0</v>
      </c>
      <c r="L1685" s="5754">
        <v>0</v>
      </c>
      <c r="M1685" s="5754">
        <v>0</v>
      </c>
      <c r="N1685" s="5754">
        <v>0</v>
      </c>
      <c r="O1685" s="5754">
        <v>1.0697233528944086</v>
      </c>
      <c r="P1685" s="5757">
        <v>0.94108261380494429</v>
      </c>
      <c r="Q1685" s="2586"/>
    </row>
    <row r="1686" spans="2:17" ht="12" customHeight="1">
      <c r="B1686" s="3911"/>
      <c r="C1686" s="3822"/>
      <c r="D1686" s="2575" t="s">
        <v>1782</v>
      </c>
      <c r="E1686" s="2575" t="s">
        <v>202</v>
      </c>
      <c r="F1686" s="2575" t="s">
        <v>533</v>
      </c>
      <c r="G1686" s="5754">
        <v>0</v>
      </c>
      <c r="H1686" s="5754">
        <v>0</v>
      </c>
      <c r="I1686" s="5754">
        <v>0</v>
      </c>
      <c r="J1686" s="5754">
        <v>0</v>
      </c>
      <c r="K1686" s="5754">
        <v>0</v>
      </c>
      <c r="L1686" s="5754">
        <v>0</v>
      </c>
      <c r="M1686" s="5754">
        <v>0</v>
      </c>
      <c r="N1686" s="5754">
        <v>0</v>
      </c>
      <c r="O1686" s="5754">
        <v>0.46609455531394256</v>
      </c>
      <c r="P1686" s="5757">
        <v>0.44976478301131356</v>
      </c>
      <c r="Q1686" s="2586"/>
    </row>
    <row r="1687" spans="2:17" ht="12" customHeight="1">
      <c r="B1687" s="3915"/>
      <c r="C1687" s="2593"/>
      <c r="D1687" s="2575" t="s">
        <v>1782</v>
      </c>
      <c r="E1687" s="2575" t="s">
        <v>3833</v>
      </c>
      <c r="F1687" s="2575" t="s">
        <v>1754</v>
      </c>
      <c r="G1687" s="5754">
        <v>0</v>
      </c>
      <c r="H1687" s="5754">
        <v>0</v>
      </c>
      <c r="I1687" s="5754">
        <v>0</v>
      </c>
      <c r="J1687" s="5754">
        <v>0</v>
      </c>
      <c r="K1687" s="5754">
        <v>0</v>
      </c>
      <c r="L1687" s="5754">
        <v>0</v>
      </c>
      <c r="M1687" s="5754">
        <v>0</v>
      </c>
      <c r="N1687" s="5754">
        <v>0</v>
      </c>
      <c r="O1687" s="5754">
        <v>0.17297008954560239</v>
      </c>
      <c r="P1687" s="5757">
        <v>0.16691002695692331</v>
      </c>
      <c r="Q1687" s="2586"/>
    </row>
    <row r="1688" spans="2:17" ht="12" customHeight="1">
      <c r="B1688" s="3915"/>
      <c r="C1688" s="2593"/>
      <c r="D1688" s="2575" t="s">
        <v>1782</v>
      </c>
      <c r="E1688" s="2575" t="s">
        <v>5</v>
      </c>
      <c r="F1688" s="2575" t="s">
        <v>534</v>
      </c>
      <c r="G1688" s="5754">
        <v>0</v>
      </c>
      <c r="H1688" s="5754">
        <v>0</v>
      </c>
      <c r="I1688" s="5754">
        <v>0</v>
      </c>
      <c r="J1688" s="5754">
        <v>0</v>
      </c>
      <c r="K1688" s="5754">
        <v>0</v>
      </c>
      <c r="L1688" s="5754">
        <v>0</v>
      </c>
      <c r="M1688" s="5754">
        <v>0</v>
      </c>
      <c r="N1688" s="5754">
        <v>0</v>
      </c>
      <c r="O1688" s="5754">
        <v>6.4067863995309018E-2</v>
      </c>
      <c r="P1688" s="5757">
        <v>6.1823225822579216E-2</v>
      </c>
      <c r="Q1688" s="2586"/>
    </row>
    <row r="1689" spans="2:17" ht="12" customHeight="1">
      <c r="B1689" s="3915"/>
      <c r="C1689" s="2593"/>
      <c r="D1689" s="2575" t="s">
        <v>1782</v>
      </c>
      <c r="E1689" s="2575" t="s">
        <v>96</v>
      </c>
      <c r="F1689" s="2575" t="s">
        <v>535</v>
      </c>
      <c r="G1689" s="5754">
        <v>0</v>
      </c>
      <c r="H1689" s="5754">
        <v>0</v>
      </c>
      <c r="I1689" s="5754">
        <v>0</v>
      </c>
      <c r="J1689" s="5754">
        <v>0</v>
      </c>
      <c r="K1689" s="5754">
        <v>0</v>
      </c>
      <c r="L1689" s="5754">
        <v>0</v>
      </c>
      <c r="M1689" s="5754">
        <v>0</v>
      </c>
      <c r="N1689" s="5754">
        <v>0</v>
      </c>
      <c r="O1689" s="5754">
        <v>2.583184302668835E-2</v>
      </c>
      <c r="P1689" s="5757">
        <v>2.4926816117504764E-2</v>
      </c>
      <c r="Q1689" s="2586"/>
    </row>
    <row r="1690" spans="2:17" ht="12" customHeight="1">
      <c r="B1690" s="3935">
        <v>2045</v>
      </c>
      <c r="C1690" s="3889">
        <v>2050</v>
      </c>
      <c r="D1690" s="3889" t="s">
        <v>521</v>
      </c>
      <c r="E1690" s="3889" t="s">
        <v>263</v>
      </c>
      <c r="F1690" s="3889" t="s">
        <v>4698</v>
      </c>
      <c r="G1690" s="3889">
        <f t="shared" ref="G1690:P1690" si="326">G1663</f>
        <v>2006</v>
      </c>
      <c r="H1690" s="3889">
        <f t="shared" si="326"/>
        <v>2010</v>
      </c>
      <c r="I1690" s="3889">
        <f t="shared" si="326"/>
        <v>2015</v>
      </c>
      <c r="J1690" s="3889">
        <f t="shared" si="326"/>
        <v>2020</v>
      </c>
      <c r="K1690" s="3889">
        <f t="shared" si="326"/>
        <v>2025</v>
      </c>
      <c r="L1690" s="3889">
        <f t="shared" si="326"/>
        <v>2030</v>
      </c>
      <c r="M1690" s="3889">
        <f t="shared" si="326"/>
        <v>2035</v>
      </c>
      <c r="N1690" s="3889">
        <f t="shared" si="326"/>
        <v>2040</v>
      </c>
      <c r="O1690" s="3889">
        <f t="shared" si="326"/>
        <v>2045</v>
      </c>
      <c r="P1690" s="3936">
        <f t="shared" si="326"/>
        <v>2050</v>
      </c>
      <c r="Q1690" s="2586"/>
    </row>
    <row r="1691" spans="2:17" ht="12" customHeight="1">
      <c r="B1691" s="3911"/>
      <c r="C1691" s="3822"/>
      <c r="D1691" s="2575" t="s">
        <v>1780</v>
      </c>
      <c r="E1691" s="2575" t="s">
        <v>202</v>
      </c>
      <c r="F1691" s="2575" t="s">
        <v>533</v>
      </c>
      <c r="G1691" s="5754">
        <f t="array" ref="G1691:P1716">G1418:P1443*G1089:P1114*G805:P830/10^9</f>
        <v>0</v>
      </c>
      <c r="H1691" s="5754">
        <v>0</v>
      </c>
      <c r="I1691" s="5754">
        <v>0</v>
      </c>
      <c r="J1691" s="5754">
        <v>0</v>
      </c>
      <c r="K1691" s="5754">
        <v>0</v>
      </c>
      <c r="L1691" s="5754">
        <v>0</v>
      </c>
      <c r="M1691" s="5754">
        <v>0</v>
      </c>
      <c r="N1691" s="5754">
        <v>0</v>
      </c>
      <c r="O1691" s="5754">
        <v>0</v>
      </c>
      <c r="P1691" s="5757">
        <v>21.854285573848355</v>
      </c>
      <c r="Q1691" s="2586"/>
    </row>
    <row r="1692" spans="2:17" ht="12" customHeight="1">
      <c r="B1692" s="3911"/>
      <c r="C1692" s="3822"/>
      <c r="D1692" s="2575" t="s">
        <v>1780</v>
      </c>
      <c r="E1692" s="2575" t="s">
        <v>1813</v>
      </c>
      <c r="F1692" s="2575" t="s">
        <v>533</v>
      </c>
      <c r="G1692" s="5754">
        <v>0</v>
      </c>
      <c r="H1692" s="5754">
        <v>0</v>
      </c>
      <c r="I1692" s="5754">
        <v>0</v>
      </c>
      <c r="J1692" s="5754">
        <v>0</v>
      </c>
      <c r="K1692" s="5754">
        <v>0</v>
      </c>
      <c r="L1692" s="5754">
        <v>0</v>
      </c>
      <c r="M1692" s="5754">
        <v>0</v>
      </c>
      <c r="N1692" s="5754">
        <v>0</v>
      </c>
      <c r="O1692" s="5754">
        <v>0</v>
      </c>
      <c r="P1692" s="5757">
        <v>5.6146724433080806</v>
      </c>
      <c r="Q1692" s="2586"/>
    </row>
    <row r="1693" spans="2:17" ht="12" customHeight="1">
      <c r="B1693" s="3911"/>
      <c r="C1693" s="3822"/>
      <c r="D1693" s="2575" t="s">
        <v>1780</v>
      </c>
      <c r="E1693" s="2575" t="s">
        <v>3831</v>
      </c>
      <c r="F1693" s="2575" t="s">
        <v>729</v>
      </c>
      <c r="G1693" s="5754">
        <v>0</v>
      </c>
      <c r="H1693" s="5754">
        <v>0</v>
      </c>
      <c r="I1693" s="5754">
        <v>0</v>
      </c>
      <c r="J1693" s="5754">
        <v>0</v>
      </c>
      <c r="K1693" s="5754">
        <v>0</v>
      </c>
      <c r="L1693" s="5754">
        <v>0</v>
      </c>
      <c r="M1693" s="5754">
        <v>0</v>
      </c>
      <c r="N1693" s="5754">
        <v>0</v>
      </c>
      <c r="O1693" s="5754">
        <v>0</v>
      </c>
      <c r="P1693" s="5757">
        <v>6.6701778096621114</v>
      </c>
      <c r="Q1693" s="2586"/>
    </row>
    <row r="1694" spans="2:17" ht="12" customHeight="1">
      <c r="B1694" s="3911"/>
      <c r="C1694" s="3822"/>
      <c r="D1694" s="2575" t="s">
        <v>1780</v>
      </c>
      <c r="E1694" s="2575" t="s">
        <v>3832</v>
      </c>
      <c r="F1694" s="2575" t="s">
        <v>729</v>
      </c>
      <c r="G1694" s="5754">
        <v>0</v>
      </c>
      <c r="H1694" s="5754">
        <v>0</v>
      </c>
      <c r="I1694" s="5754">
        <v>0</v>
      </c>
      <c r="J1694" s="5754">
        <v>0</v>
      </c>
      <c r="K1694" s="5754">
        <v>0</v>
      </c>
      <c r="L1694" s="5754">
        <v>0</v>
      </c>
      <c r="M1694" s="5754">
        <v>0</v>
      </c>
      <c r="N1694" s="5754">
        <v>0</v>
      </c>
      <c r="O1694" s="5754">
        <v>0</v>
      </c>
      <c r="P1694" s="5757">
        <v>10.769124742809236</v>
      </c>
      <c r="Q1694" s="2586"/>
    </row>
    <row r="1695" spans="2:17" ht="12" customHeight="1">
      <c r="B1695" s="3911"/>
      <c r="C1695" s="3822"/>
      <c r="D1695" s="2575" t="s">
        <v>1780</v>
      </c>
      <c r="E1695" s="2575" t="s">
        <v>96</v>
      </c>
      <c r="F1695" s="2575" t="s">
        <v>535</v>
      </c>
      <c r="G1695" s="5754">
        <v>0</v>
      </c>
      <c r="H1695" s="5754">
        <v>0</v>
      </c>
      <c r="I1695" s="5754">
        <v>0</v>
      </c>
      <c r="J1695" s="5754">
        <v>0</v>
      </c>
      <c r="K1695" s="5754">
        <v>0</v>
      </c>
      <c r="L1695" s="5754">
        <v>0</v>
      </c>
      <c r="M1695" s="5754">
        <v>0</v>
      </c>
      <c r="N1695" s="5754">
        <v>0</v>
      </c>
      <c r="O1695" s="5754">
        <v>0</v>
      </c>
      <c r="P1695" s="5757">
        <v>1.4509249541026052</v>
      </c>
      <c r="Q1695" s="2586"/>
    </row>
    <row r="1696" spans="2:17" ht="12" customHeight="1">
      <c r="B1696" s="3911"/>
      <c r="C1696" s="3822"/>
      <c r="D1696" s="2575" t="s">
        <v>530</v>
      </c>
      <c r="E1696" s="2575" t="s">
        <v>202</v>
      </c>
      <c r="F1696" s="2575" t="s">
        <v>533</v>
      </c>
      <c r="G1696" s="5754">
        <v>0</v>
      </c>
      <c r="H1696" s="5754">
        <v>0</v>
      </c>
      <c r="I1696" s="5754">
        <v>0</v>
      </c>
      <c r="J1696" s="5754">
        <v>0</v>
      </c>
      <c r="K1696" s="5754">
        <v>0</v>
      </c>
      <c r="L1696" s="5754">
        <v>0</v>
      </c>
      <c r="M1696" s="5754">
        <v>0</v>
      </c>
      <c r="N1696" s="5754">
        <v>0</v>
      </c>
      <c r="O1696" s="5754">
        <v>0</v>
      </c>
      <c r="P1696" s="5757">
        <v>24.632638154246408</v>
      </c>
      <c r="Q1696" s="2586"/>
    </row>
    <row r="1697" spans="2:17" ht="12" customHeight="1">
      <c r="B1697" s="3911"/>
      <c r="C1697" s="3822"/>
      <c r="D1697" s="2575" t="s">
        <v>530</v>
      </c>
      <c r="E1697" s="2575" t="s">
        <v>1813</v>
      </c>
      <c r="F1697" s="2575" t="s">
        <v>533</v>
      </c>
      <c r="G1697" s="5754">
        <v>0</v>
      </c>
      <c r="H1697" s="5754">
        <v>0</v>
      </c>
      <c r="I1697" s="5754">
        <v>0</v>
      </c>
      <c r="J1697" s="5754">
        <v>0</v>
      </c>
      <c r="K1697" s="5754">
        <v>0</v>
      </c>
      <c r="L1697" s="5754">
        <v>0</v>
      </c>
      <c r="M1697" s="5754">
        <v>0</v>
      </c>
      <c r="N1697" s="5754">
        <v>0</v>
      </c>
      <c r="O1697" s="5754">
        <v>0</v>
      </c>
      <c r="P1697" s="5757">
        <v>58.373831508980025</v>
      </c>
      <c r="Q1697" s="2586"/>
    </row>
    <row r="1698" spans="2:17" ht="12" customHeight="1">
      <c r="B1698" s="3911"/>
      <c r="C1698" s="3822"/>
      <c r="D1698" s="2575" t="s">
        <v>530</v>
      </c>
      <c r="E1698" s="2575" t="s">
        <v>3831</v>
      </c>
      <c r="F1698" s="2575" t="s">
        <v>729</v>
      </c>
      <c r="G1698" s="5754">
        <v>0</v>
      </c>
      <c r="H1698" s="5754">
        <v>0</v>
      </c>
      <c r="I1698" s="5754">
        <v>0</v>
      </c>
      <c r="J1698" s="5754">
        <v>0</v>
      </c>
      <c r="K1698" s="5754">
        <v>0</v>
      </c>
      <c r="L1698" s="5754">
        <v>0</v>
      </c>
      <c r="M1698" s="5754">
        <v>0</v>
      </c>
      <c r="N1698" s="5754">
        <v>0</v>
      </c>
      <c r="O1698" s="5754">
        <v>0</v>
      </c>
      <c r="P1698" s="5757">
        <v>39.148963506285646</v>
      </c>
      <c r="Q1698" s="2586"/>
    </row>
    <row r="1699" spans="2:17" ht="12" customHeight="1">
      <c r="B1699" s="3911"/>
      <c r="C1699" s="3822"/>
      <c r="D1699" s="2575" t="s">
        <v>530</v>
      </c>
      <c r="E1699" s="2575" t="s">
        <v>3832</v>
      </c>
      <c r="F1699" s="2575" t="s">
        <v>729</v>
      </c>
      <c r="G1699" s="5754">
        <v>0</v>
      </c>
      <c r="H1699" s="5754">
        <v>0</v>
      </c>
      <c r="I1699" s="5754">
        <v>0</v>
      </c>
      <c r="J1699" s="5754">
        <v>0</v>
      </c>
      <c r="K1699" s="5754">
        <v>0</v>
      </c>
      <c r="L1699" s="5754">
        <v>0</v>
      </c>
      <c r="M1699" s="5754">
        <v>0</v>
      </c>
      <c r="N1699" s="5754">
        <v>0</v>
      </c>
      <c r="O1699" s="5754">
        <v>0</v>
      </c>
      <c r="P1699" s="5757">
        <v>41.202679624648191</v>
      </c>
      <c r="Q1699" s="2586"/>
    </row>
    <row r="1700" spans="2:17" ht="12" customHeight="1">
      <c r="B1700" s="3911"/>
      <c r="C1700" s="3822"/>
      <c r="D1700" s="2575" t="s">
        <v>530</v>
      </c>
      <c r="E1700" s="2575" t="s">
        <v>5</v>
      </c>
      <c r="F1700" s="2575" t="s">
        <v>534</v>
      </c>
      <c r="G1700" s="5754">
        <v>0</v>
      </c>
      <c r="H1700" s="5754">
        <v>0</v>
      </c>
      <c r="I1700" s="5754">
        <v>0</v>
      </c>
      <c r="J1700" s="5754">
        <v>0</v>
      </c>
      <c r="K1700" s="5754">
        <v>0</v>
      </c>
      <c r="L1700" s="5754">
        <v>0</v>
      </c>
      <c r="M1700" s="5754">
        <v>0</v>
      </c>
      <c r="N1700" s="5754">
        <v>0</v>
      </c>
      <c r="O1700" s="5754">
        <v>0</v>
      </c>
      <c r="P1700" s="5757">
        <v>15.834686898994486</v>
      </c>
      <c r="Q1700" s="2586"/>
    </row>
    <row r="1701" spans="2:17" ht="12" customHeight="1">
      <c r="B1701" s="3911"/>
      <c r="C1701" s="3822"/>
      <c r="D1701" s="2575" t="s">
        <v>530</v>
      </c>
      <c r="E1701" s="2575" t="s">
        <v>96</v>
      </c>
      <c r="F1701" s="2575" t="s">
        <v>535</v>
      </c>
      <c r="G1701" s="5754">
        <v>0</v>
      </c>
      <c r="H1701" s="5754">
        <v>0</v>
      </c>
      <c r="I1701" s="5754">
        <v>0</v>
      </c>
      <c r="J1701" s="5754">
        <v>0</v>
      </c>
      <c r="K1701" s="5754">
        <v>0</v>
      </c>
      <c r="L1701" s="5754">
        <v>0</v>
      </c>
      <c r="M1701" s="5754">
        <v>0</v>
      </c>
      <c r="N1701" s="5754">
        <v>0</v>
      </c>
      <c r="O1701" s="5754">
        <v>0</v>
      </c>
      <c r="P1701" s="5757">
        <v>7.2153223744190527</v>
      </c>
      <c r="Q1701" s="2586"/>
    </row>
    <row r="1702" spans="2:17" ht="12" customHeight="1">
      <c r="B1702" s="3911"/>
      <c r="C1702" s="3822"/>
      <c r="D1702" s="2575" t="s">
        <v>3463</v>
      </c>
      <c r="E1702" s="2575" t="s">
        <v>1813</v>
      </c>
      <c r="F1702" s="2575" t="s">
        <v>533</v>
      </c>
      <c r="G1702" s="5754">
        <v>0</v>
      </c>
      <c r="H1702" s="5754">
        <v>0</v>
      </c>
      <c r="I1702" s="5754">
        <v>0</v>
      </c>
      <c r="J1702" s="5754">
        <v>0</v>
      </c>
      <c r="K1702" s="5754">
        <v>0</v>
      </c>
      <c r="L1702" s="5754">
        <v>0</v>
      </c>
      <c r="M1702" s="5754">
        <v>0</v>
      </c>
      <c r="N1702" s="5754">
        <v>0</v>
      </c>
      <c r="O1702" s="5754">
        <v>0</v>
      </c>
      <c r="P1702" s="5757">
        <v>10.027971393726331</v>
      </c>
      <c r="Q1702" s="2586"/>
    </row>
    <row r="1703" spans="2:17" ht="12" customHeight="1">
      <c r="B1703" s="3911"/>
      <c r="C1703" s="3822"/>
      <c r="D1703" s="2575" t="s">
        <v>531</v>
      </c>
      <c r="E1703" s="2575" t="s">
        <v>202</v>
      </c>
      <c r="F1703" s="2575" t="s">
        <v>533</v>
      </c>
      <c r="G1703" s="5754">
        <v>0</v>
      </c>
      <c r="H1703" s="5754">
        <v>0</v>
      </c>
      <c r="I1703" s="5754">
        <v>0</v>
      </c>
      <c r="J1703" s="5754">
        <v>0</v>
      </c>
      <c r="K1703" s="5754">
        <v>0</v>
      </c>
      <c r="L1703" s="5754">
        <v>0</v>
      </c>
      <c r="M1703" s="5754">
        <v>0</v>
      </c>
      <c r="N1703" s="5754">
        <v>0</v>
      </c>
      <c r="O1703" s="5754">
        <v>0</v>
      </c>
      <c r="P1703" s="5757">
        <v>0.34722822429603367</v>
      </c>
      <c r="Q1703" s="2586"/>
    </row>
    <row r="1704" spans="2:17" ht="12" customHeight="1">
      <c r="B1704" s="3911"/>
      <c r="C1704" s="3822"/>
      <c r="D1704" s="2575" t="s">
        <v>531</v>
      </c>
      <c r="E1704" s="2575" t="s">
        <v>3833</v>
      </c>
      <c r="F1704" s="2575" t="s">
        <v>1754</v>
      </c>
      <c r="G1704" s="5754">
        <v>0</v>
      </c>
      <c r="H1704" s="5754">
        <v>0</v>
      </c>
      <c r="I1704" s="5754">
        <v>0</v>
      </c>
      <c r="J1704" s="5754">
        <v>0</v>
      </c>
      <c r="K1704" s="5754">
        <v>0</v>
      </c>
      <c r="L1704" s="5754">
        <v>0</v>
      </c>
      <c r="M1704" s="5754">
        <v>0</v>
      </c>
      <c r="N1704" s="5754">
        <v>0</v>
      </c>
      <c r="O1704" s="5754">
        <v>0</v>
      </c>
      <c r="P1704" s="5757">
        <v>9.8205166928935508E-2</v>
      </c>
      <c r="Q1704" s="2586"/>
    </row>
    <row r="1705" spans="2:17" ht="12" customHeight="1">
      <c r="B1705" s="3911"/>
      <c r="C1705" s="3822"/>
      <c r="D1705" s="2575" t="s">
        <v>531</v>
      </c>
      <c r="E1705" s="2575" t="s">
        <v>96</v>
      </c>
      <c r="F1705" s="2575" t="s">
        <v>535</v>
      </c>
      <c r="G1705" s="5754">
        <v>0</v>
      </c>
      <c r="H1705" s="5754">
        <v>0</v>
      </c>
      <c r="I1705" s="5754">
        <v>0</v>
      </c>
      <c r="J1705" s="5754">
        <v>0</v>
      </c>
      <c r="K1705" s="5754">
        <v>0</v>
      </c>
      <c r="L1705" s="5754">
        <v>0</v>
      </c>
      <c r="M1705" s="5754">
        <v>0</v>
      </c>
      <c r="N1705" s="5754">
        <v>0</v>
      </c>
      <c r="O1705" s="5754">
        <v>0</v>
      </c>
      <c r="P1705" s="5757">
        <v>2.4584253707125726E-2</v>
      </c>
      <c r="Q1705" s="2586"/>
    </row>
    <row r="1706" spans="2:17" ht="12" customHeight="1">
      <c r="B1706" s="3911"/>
      <c r="C1706" s="3822"/>
      <c r="D1706" s="2575" t="s">
        <v>531</v>
      </c>
      <c r="E1706" s="2575" t="s">
        <v>5</v>
      </c>
      <c r="F1706" s="2575" t="s">
        <v>534</v>
      </c>
      <c r="G1706" s="5754">
        <v>0</v>
      </c>
      <c r="H1706" s="5754">
        <v>0</v>
      </c>
      <c r="I1706" s="5754">
        <v>0</v>
      </c>
      <c r="J1706" s="5754">
        <v>0</v>
      </c>
      <c r="K1706" s="5754">
        <v>0</v>
      </c>
      <c r="L1706" s="5754">
        <v>0</v>
      </c>
      <c r="M1706" s="5754">
        <v>0</v>
      </c>
      <c r="N1706" s="5754">
        <v>0</v>
      </c>
      <c r="O1706" s="5754">
        <v>0</v>
      </c>
      <c r="P1706" s="5757">
        <v>8.3905302754695311E-3</v>
      </c>
      <c r="Q1706" s="2586"/>
    </row>
    <row r="1707" spans="2:17" ht="12" customHeight="1">
      <c r="B1707" s="3911"/>
      <c r="C1707" s="3822"/>
      <c r="D1707" s="2575" t="s">
        <v>1781</v>
      </c>
      <c r="E1707" s="2575" t="s">
        <v>202</v>
      </c>
      <c r="F1707" s="2575" t="s">
        <v>533</v>
      </c>
      <c r="G1707" s="5754">
        <v>0</v>
      </c>
      <c r="H1707" s="5754">
        <v>0</v>
      </c>
      <c r="I1707" s="5754">
        <v>0</v>
      </c>
      <c r="J1707" s="5754">
        <v>0</v>
      </c>
      <c r="K1707" s="5754">
        <v>0</v>
      </c>
      <c r="L1707" s="5754">
        <v>0</v>
      </c>
      <c r="M1707" s="5754">
        <v>0</v>
      </c>
      <c r="N1707" s="5754">
        <v>0</v>
      </c>
      <c r="O1707" s="5754">
        <v>0</v>
      </c>
      <c r="P1707" s="5757">
        <v>1.2960801290799753</v>
      </c>
      <c r="Q1707" s="2586"/>
    </row>
    <row r="1708" spans="2:17" ht="12" customHeight="1">
      <c r="B1708" s="3911"/>
      <c r="C1708" s="3822"/>
      <c r="D1708" s="2575" t="s">
        <v>1781</v>
      </c>
      <c r="E1708" s="2575" t="s">
        <v>1813</v>
      </c>
      <c r="F1708" s="2575" t="s">
        <v>533</v>
      </c>
      <c r="G1708" s="5754">
        <v>0</v>
      </c>
      <c r="H1708" s="5754">
        <v>0</v>
      </c>
      <c r="I1708" s="5754">
        <v>0</v>
      </c>
      <c r="J1708" s="5754">
        <v>0</v>
      </c>
      <c r="K1708" s="5754">
        <v>0</v>
      </c>
      <c r="L1708" s="5754">
        <v>0</v>
      </c>
      <c r="M1708" s="5754">
        <v>0</v>
      </c>
      <c r="N1708" s="5754">
        <v>0</v>
      </c>
      <c r="O1708" s="5754">
        <v>0</v>
      </c>
      <c r="P1708" s="5757">
        <v>2.4829216338010132</v>
      </c>
      <c r="Q1708" s="2586"/>
    </row>
    <row r="1709" spans="2:17" ht="12" customHeight="1">
      <c r="B1709" s="3911"/>
      <c r="C1709" s="3822"/>
      <c r="D1709" s="2575" t="s">
        <v>1781</v>
      </c>
      <c r="E1709" s="2575" t="s">
        <v>3831</v>
      </c>
      <c r="F1709" s="2575" t="s">
        <v>729</v>
      </c>
      <c r="G1709" s="5754">
        <v>0</v>
      </c>
      <c r="H1709" s="5754">
        <v>0</v>
      </c>
      <c r="I1709" s="5754">
        <v>0</v>
      </c>
      <c r="J1709" s="5754">
        <v>0</v>
      </c>
      <c r="K1709" s="5754">
        <v>0</v>
      </c>
      <c r="L1709" s="5754">
        <v>0</v>
      </c>
      <c r="M1709" s="5754">
        <v>0</v>
      </c>
      <c r="N1709" s="5754">
        <v>0</v>
      </c>
      <c r="O1709" s="5754">
        <v>0</v>
      </c>
      <c r="P1709" s="5757">
        <v>0.87808852568125573</v>
      </c>
      <c r="Q1709" s="2586"/>
    </row>
    <row r="1710" spans="2:17" ht="12" customHeight="1">
      <c r="B1710" s="3911"/>
      <c r="C1710" s="3822"/>
      <c r="D1710" s="2575" t="s">
        <v>1781</v>
      </c>
      <c r="E1710" s="2575" t="s">
        <v>3833</v>
      </c>
      <c r="F1710" s="2575" t="s">
        <v>1754</v>
      </c>
      <c r="G1710" s="5754">
        <v>0</v>
      </c>
      <c r="H1710" s="5754">
        <v>0</v>
      </c>
      <c r="I1710" s="5754">
        <v>0</v>
      </c>
      <c r="J1710" s="5754">
        <v>0</v>
      </c>
      <c r="K1710" s="5754">
        <v>0</v>
      </c>
      <c r="L1710" s="5754">
        <v>0</v>
      </c>
      <c r="M1710" s="5754">
        <v>0</v>
      </c>
      <c r="N1710" s="5754">
        <v>0</v>
      </c>
      <c r="O1710" s="5754">
        <v>0</v>
      </c>
      <c r="P1710" s="5757">
        <v>1.8234284595937167</v>
      </c>
      <c r="Q1710" s="2586"/>
    </row>
    <row r="1711" spans="2:17" ht="12" customHeight="1">
      <c r="B1711" s="3911"/>
      <c r="C1711" s="3822"/>
      <c r="D1711" s="2575" t="s">
        <v>1781</v>
      </c>
      <c r="E1711" s="2575" t="s">
        <v>96</v>
      </c>
      <c r="F1711" s="2575" t="s">
        <v>535</v>
      </c>
      <c r="G1711" s="5754">
        <v>0</v>
      </c>
      <c r="H1711" s="5754">
        <v>0</v>
      </c>
      <c r="I1711" s="5754">
        <v>0</v>
      </c>
      <c r="J1711" s="5754">
        <v>0</v>
      </c>
      <c r="K1711" s="5754">
        <v>0</v>
      </c>
      <c r="L1711" s="5754">
        <v>0</v>
      </c>
      <c r="M1711" s="5754">
        <v>0</v>
      </c>
      <c r="N1711" s="5754">
        <v>0</v>
      </c>
      <c r="O1711" s="5754">
        <v>0</v>
      </c>
      <c r="P1711" s="5757">
        <v>0.24658358082495202</v>
      </c>
      <c r="Q1711" s="2586"/>
    </row>
    <row r="1712" spans="2:17" ht="12" customHeight="1">
      <c r="B1712" s="3911"/>
      <c r="C1712" s="3822"/>
      <c r="D1712" s="2575" t="s">
        <v>1781</v>
      </c>
      <c r="E1712" s="2575" t="s">
        <v>5</v>
      </c>
      <c r="F1712" s="2575" t="s">
        <v>534</v>
      </c>
      <c r="G1712" s="5754">
        <v>0</v>
      </c>
      <c r="H1712" s="5754">
        <v>0</v>
      </c>
      <c r="I1712" s="5754">
        <v>0</v>
      </c>
      <c r="J1712" s="5754">
        <v>0</v>
      </c>
      <c r="K1712" s="5754">
        <v>0</v>
      </c>
      <c r="L1712" s="5754">
        <v>0</v>
      </c>
      <c r="M1712" s="5754">
        <v>0</v>
      </c>
      <c r="N1712" s="5754">
        <v>0</v>
      </c>
      <c r="O1712" s="5754">
        <v>0</v>
      </c>
      <c r="P1712" s="5757">
        <v>1.1908461650250877</v>
      </c>
      <c r="Q1712" s="2586"/>
    </row>
    <row r="1713" spans="1:24" ht="12" customHeight="1">
      <c r="B1713" s="3911"/>
      <c r="C1713" s="3822"/>
      <c r="D1713" s="2575" t="s">
        <v>1782</v>
      </c>
      <c r="E1713" s="2575" t="s">
        <v>202</v>
      </c>
      <c r="F1713" s="2575" t="s">
        <v>533</v>
      </c>
      <c r="G1713" s="5754">
        <v>0</v>
      </c>
      <c r="H1713" s="5754">
        <v>0</v>
      </c>
      <c r="I1713" s="5754">
        <v>0</v>
      </c>
      <c r="J1713" s="5754">
        <v>0</v>
      </c>
      <c r="K1713" s="5754">
        <v>0</v>
      </c>
      <c r="L1713" s="5754">
        <v>0</v>
      </c>
      <c r="M1713" s="5754">
        <v>0</v>
      </c>
      <c r="N1713" s="5754">
        <v>0</v>
      </c>
      <c r="O1713" s="5754">
        <v>0</v>
      </c>
      <c r="P1713" s="5757">
        <v>0.56821986577581785</v>
      </c>
      <c r="Q1713" s="2586"/>
    </row>
    <row r="1714" spans="1:24" ht="12" customHeight="1">
      <c r="B1714" s="3915"/>
      <c r="C1714" s="2593"/>
      <c r="D1714" s="2575" t="s">
        <v>1782</v>
      </c>
      <c r="E1714" s="2575" t="s">
        <v>3833</v>
      </c>
      <c r="F1714" s="2575" t="s">
        <v>1754</v>
      </c>
      <c r="G1714" s="5754">
        <v>0</v>
      </c>
      <c r="H1714" s="5754">
        <v>0</v>
      </c>
      <c r="I1714" s="5754">
        <v>0</v>
      </c>
      <c r="J1714" s="5754">
        <v>0</v>
      </c>
      <c r="K1714" s="5754">
        <v>0</v>
      </c>
      <c r="L1714" s="5754">
        <v>0</v>
      </c>
      <c r="M1714" s="5754">
        <v>0</v>
      </c>
      <c r="N1714" s="5754">
        <v>0</v>
      </c>
      <c r="O1714" s="5754">
        <v>0</v>
      </c>
      <c r="P1714" s="5757">
        <v>0.21086931813359747</v>
      </c>
      <c r="Q1714" s="2586"/>
    </row>
    <row r="1715" spans="1:24" ht="12" customHeight="1">
      <c r="B1715" s="3915"/>
      <c r="C1715" s="2593"/>
      <c r="D1715" s="2575" t="s">
        <v>1782</v>
      </c>
      <c r="E1715" s="2575" t="s">
        <v>5</v>
      </c>
      <c r="F1715" s="2575" t="s">
        <v>534</v>
      </c>
      <c r="G1715" s="5754">
        <v>0</v>
      </c>
      <c r="H1715" s="5754">
        <v>0</v>
      </c>
      <c r="I1715" s="5754">
        <v>0</v>
      </c>
      <c r="J1715" s="5754">
        <v>0</v>
      </c>
      <c r="K1715" s="5754">
        <v>0</v>
      </c>
      <c r="L1715" s="5754">
        <v>0</v>
      </c>
      <c r="M1715" s="5754">
        <v>0</v>
      </c>
      <c r="N1715" s="5754">
        <v>0</v>
      </c>
      <c r="O1715" s="5754">
        <v>0</v>
      </c>
      <c r="P1715" s="5757">
        <v>7.8105681915630082E-2</v>
      </c>
      <c r="Q1715" s="2586"/>
    </row>
    <row r="1716" spans="1:24" ht="12" customHeight="1" thickBot="1">
      <c r="B1716" s="3916"/>
      <c r="C1716" s="3917"/>
      <c r="D1716" s="3919" t="s">
        <v>1782</v>
      </c>
      <c r="E1716" s="3919" t="s">
        <v>96</v>
      </c>
      <c r="F1716" s="3919" t="s">
        <v>535</v>
      </c>
      <c r="G1716" s="5762">
        <v>0</v>
      </c>
      <c r="H1716" s="5762">
        <v>0</v>
      </c>
      <c r="I1716" s="5762">
        <v>0</v>
      </c>
      <c r="J1716" s="5762">
        <v>0</v>
      </c>
      <c r="K1716" s="5762">
        <v>0</v>
      </c>
      <c r="L1716" s="5762">
        <v>0</v>
      </c>
      <c r="M1716" s="5762">
        <v>0</v>
      </c>
      <c r="N1716" s="5762">
        <v>0</v>
      </c>
      <c r="O1716" s="5762">
        <v>0</v>
      </c>
      <c r="P1716" s="5763">
        <v>3.1491821155216516E-2</v>
      </c>
      <c r="Q1716" s="2586"/>
    </row>
    <row r="1717" spans="1:24">
      <c r="C1717" s="2492"/>
      <c r="D1717" s="2492"/>
      <c r="F1717" s="2610"/>
      <c r="G1717" s="2572"/>
      <c r="H1717" s="2572"/>
      <c r="I1717" s="2572"/>
      <c r="J1717" s="2572"/>
      <c r="K1717" s="2572"/>
      <c r="L1717" s="2572"/>
      <c r="M1717" s="2572"/>
      <c r="N1717" s="2572"/>
      <c r="O1717" s="2572"/>
      <c r="P1717" s="2572"/>
    </row>
    <row r="1718" spans="1:24">
      <c r="C1718" s="2492"/>
      <c r="D1718" s="2492"/>
      <c r="F1718" s="2610"/>
      <c r="G1718" s="2572"/>
      <c r="H1718" s="2572"/>
      <c r="I1718" s="2572"/>
      <c r="J1718" s="2572"/>
      <c r="K1718" s="2572"/>
      <c r="L1718" s="2572"/>
      <c r="M1718" s="2572"/>
      <c r="N1718" s="2572"/>
      <c r="O1718" s="2572"/>
      <c r="P1718" s="2572"/>
    </row>
    <row r="1719" spans="1:24">
      <c r="A1719" s="2492"/>
      <c r="B1719" s="2492"/>
      <c r="C1719" s="2569"/>
      <c r="F1719" s="2488"/>
      <c r="G1719" s="2560"/>
      <c r="H1719" s="2560"/>
      <c r="I1719" s="2560"/>
      <c r="J1719" s="2560"/>
      <c r="K1719" s="2560"/>
      <c r="L1719" s="2560"/>
      <c r="M1719" s="2560"/>
      <c r="N1719" s="2560"/>
      <c r="O1719" s="2560"/>
      <c r="P1719" s="2560"/>
      <c r="R1719" s="2492"/>
      <c r="U1719" s="2492"/>
      <c r="V1719" s="2492"/>
      <c r="W1719" s="2492"/>
      <c r="X1719" s="2492"/>
    </row>
    <row r="1720" spans="1:24">
      <c r="A1720" s="2492"/>
      <c r="B1720" s="2492"/>
      <c r="D1720" s="2488"/>
      <c r="E1720" s="2563"/>
      <c r="F1720" s="2492"/>
      <c r="G1720" s="2560"/>
      <c r="H1720" s="2560"/>
      <c r="I1720" s="2560"/>
      <c r="J1720" s="2560"/>
      <c r="K1720" s="2560"/>
      <c r="L1720" s="2560"/>
      <c r="M1720" s="2560"/>
      <c r="N1720" s="2560"/>
      <c r="O1720" s="2560"/>
      <c r="P1720" s="2560"/>
      <c r="Q1720" s="2492"/>
      <c r="R1720" s="2492"/>
      <c r="U1720" s="2492"/>
      <c r="V1720" s="2492"/>
      <c r="W1720" s="2492"/>
      <c r="X1720" s="2492"/>
    </row>
    <row r="1721" spans="1:24">
      <c r="A1721" s="2492"/>
      <c r="B1721" s="2492" t="s">
        <v>2407</v>
      </c>
      <c r="C1721" s="2492"/>
      <c r="E1721" s="2492"/>
      <c r="F1721" s="2492"/>
      <c r="G1721" s="2561"/>
      <c r="H1721" s="2624"/>
      <c r="I1721" s="2561"/>
      <c r="J1721" s="2561"/>
      <c r="K1721" s="2561"/>
      <c r="L1721" s="2561"/>
      <c r="M1721" s="2561"/>
      <c r="N1721" s="2561"/>
      <c r="O1721" s="2561"/>
      <c r="P1721" s="2561"/>
      <c r="Q1721" s="2492"/>
      <c r="R1721" s="2492"/>
      <c r="U1721" s="2492"/>
      <c r="V1721" s="2492"/>
      <c r="W1721" s="2492"/>
      <c r="X1721" s="2492"/>
    </row>
    <row r="1722" spans="1:24">
      <c r="A1722" s="2492"/>
      <c r="B1722" s="2492" t="s">
        <v>3889</v>
      </c>
      <c r="C1722" s="2569"/>
      <c r="F1722" s="2492"/>
      <c r="P1722" s="2573" t="s">
        <v>76</v>
      </c>
      <c r="Q1722" s="2492"/>
      <c r="R1722" s="2492"/>
      <c r="U1722" s="2492"/>
      <c r="V1722" s="2492"/>
      <c r="W1722" s="2570"/>
      <c r="X1722" s="2492"/>
    </row>
    <row r="1723" spans="1:24" ht="12" customHeight="1">
      <c r="B1723" s="3833" t="s">
        <v>3876</v>
      </c>
      <c r="C1723" s="5491" t="s">
        <v>185</v>
      </c>
      <c r="D1723" s="5491" t="s">
        <v>521</v>
      </c>
      <c r="E1723" s="5491" t="s">
        <v>263</v>
      </c>
      <c r="F1723" s="5491" t="s">
        <v>4698</v>
      </c>
      <c r="G1723" s="3833">
        <v>2006</v>
      </c>
      <c r="H1723" s="3833">
        <v>2010</v>
      </c>
      <c r="I1723" s="3833">
        <v>2015</v>
      </c>
      <c r="J1723" s="3833">
        <v>2020</v>
      </c>
      <c r="K1723" s="3833">
        <v>2025</v>
      </c>
      <c r="L1723" s="3833">
        <v>2030</v>
      </c>
      <c r="M1723" s="3833">
        <v>2035</v>
      </c>
      <c r="N1723" s="3833">
        <v>2040</v>
      </c>
      <c r="O1723" s="3833">
        <v>2045</v>
      </c>
      <c r="P1723" s="3833">
        <v>2050</v>
      </c>
      <c r="Q1723" s="2586"/>
    </row>
    <row r="1724" spans="1:24" ht="12" customHeight="1">
      <c r="B1724" s="2575"/>
      <c r="C1724" s="2593"/>
      <c r="D1724" s="5822" t="s">
        <v>1780</v>
      </c>
      <c r="E1724" s="5823" t="s">
        <v>202</v>
      </c>
      <c r="F1724" s="5823" t="s">
        <v>533</v>
      </c>
      <c r="G1724" s="5824">
        <f t="shared" ref="G1724:P1724" si="327">((SUM(G1664,G1637,G1610,G1583,G1556,G1529,G1502,G1475,G1448,G1691)))</f>
        <v>14.818146603212293</v>
      </c>
      <c r="H1724" s="5824">
        <f t="shared" si="327"/>
        <v>24.0635668546925</v>
      </c>
      <c r="I1724" s="5824">
        <f t="shared" si="327"/>
        <v>28.262395583173006</v>
      </c>
      <c r="J1724" s="5824">
        <f t="shared" si="327"/>
        <v>39.124136551773475</v>
      </c>
      <c r="K1724" s="5824">
        <f t="shared" si="327"/>
        <v>45.389565140548896</v>
      </c>
      <c r="L1724" s="5824">
        <f t="shared" si="327"/>
        <v>50.913146689809409</v>
      </c>
      <c r="M1724" s="5824">
        <f t="shared" si="327"/>
        <v>55.618618435775609</v>
      </c>
      <c r="N1724" s="5824">
        <f t="shared" si="327"/>
        <v>59.834564980092239</v>
      </c>
      <c r="O1724" s="5824">
        <f t="shared" si="327"/>
        <v>69.374515158245899</v>
      </c>
      <c r="P1724" s="5824">
        <f t="shared" si="327"/>
        <v>66.880491402848904</v>
      </c>
      <c r="Q1724" s="2586"/>
    </row>
    <row r="1725" spans="1:24" ht="12" customHeight="1">
      <c r="B1725" s="2575"/>
      <c r="C1725" s="2593"/>
      <c r="D1725" s="2575" t="s">
        <v>1780</v>
      </c>
      <c r="E1725" s="2575" t="s">
        <v>1813</v>
      </c>
      <c r="F1725" s="2575" t="s">
        <v>533</v>
      </c>
      <c r="G1725" s="5754">
        <f t="shared" ref="G1725:P1725" si="328">((SUM(G1665,G1638,G1611,G1584,G1557,G1530,G1503,G1476,G1449,G1692)))</f>
        <v>30.334319454020399</v>
      </c>
      <c r="H1725" s="5754">
        <f t="shared" si="328"/>
        <v>32.582889459264109</v>
      </c>
      <c r="I1725" s="5754">
        <f t="shared" si="328"/>
        <v>30.976764374061588</v>
      </c>
      <c r="J1725" s="5754">
        <f t="shared" si="328"/>
        <v>34.718439307140457</v>
      </c>
      <c r="K1725" s="5754">
        <f t="shared" si="328"/>
        <v>33.989649112639682</v>
      </c>
      <c r="L1725" s="5754">
        <f t="shared" si="328"/>
        <v>32.032184369027981</v>
      </c>
      <c r="M1725" s="5754">
        <f t="shared" si="328"/>
        <v>29.918229137637137</v>
      </c>
      <c r="N1725" s="5754">
        <f t="shared" si="328"/>
        <v>26.620578427459328</v>
      </c>
      <c r="O1725" s="5754">
        <f t="shared" si="328"/>
        <v>24.557367466759516</v>
      </c>
      <c r="P1725" s="5754">
        <f t="shared" si="328"/>
        <v>17.183010848996354</v>
      </c>
      <c r="Q1725" s="2586"/>
    </row>
    <row r="1726" spans="1:24" ht="12" customHeight="1">
      <c r="B1726" s="2575"/>
      <c r="C1726" s="2593"/>
      <c r="D1726" s="2575" t="s">
        <v>1780</v>
      </c>
      <c r="E1726" s="3414" t="s">
        <v>202</v>
      </c>
      <c r="F1726" s="2575" t="s">
        <v>729</v>
      </c>
      <c r="G1726" s="5754">
        <f t="shared" ref="G1726:P1726" si="329">((SUM(G1666,G1639,G1612,G1585,G1558,G1531,G1504,G1477,G1450,G1693)))</f>
        <v>0</v>
      </c>
      <c r="H1726" s="5754">
        <f t="shared" si="329"/>
        <v>0</v>
      </c>
      <c r="I1726" s="5754">
        <f t="shared" si="329"/>
        <v>0.98637371989482581</v>
      </c>
      <c r="J1726" s="5754">
        <f t="shared" si="329"/>
        <v>2.7058622979686655</v>
      </c>
      <c r="K1726" s="5754">
        <f t="shared" si="329"/>
        <v>4.765372264822326</v>
      </c>
      <c r="L1726" s="5754">
        <f t="shared" si="329"/>
        <v>7.289233237377263</v>
      </c>
      <c r="M1726" s="5754">
        <f t="shared" si="329"/>
        <v>10.040646685611298</v>
      </c>
      <c r="N1726" s="5754">
        <f t="shared" si="329"/>
        <v>13.173638888778459</v>
      </c>
      <c r="O1726" s="5754">
        <f t="shared" si="329"/>
        <v>18.124614402885754</v>
      </c>
      <c r="P1726" s="5754">
        <f t="shared" si="329"/>
        <v>20.412636890287466</v>
      </c>
      <c r="Q1726" s="2586"/>
    </row>
    <row r="1727" spans="1:24" ht="12" customHeight="1">
      <c r="B1727" s="2575"/>
      <c r="C1727" s="2593"/>
      <c r="D1727" s="2575" t="s">
        <v>1780</v>
      </c>
      <c r="E1727" s="3414" t="s">
        <v>1813</v>
      </c>
      <c r="F1727" s="2575" t="s">
        <v>729</v>
      </c>
      <c r="G1727" s="5754">
        <f t="shared" ref="G1727:P1727" si="330">((SUM(G1667,G1640,G1613,G1586,G1559,G1532,G1505,G1478,G1451,G1694)))</f>
        <v>0</v>
      </c>
      <c r="H1727" s="5754">
        <f t="shared" si="330"/>
        <v>0</v>
      </c>
      <c r="I1727" s="5754">
        <f t="shared" si="330"/>
        <v>1.5925185108542481</v>
      </c>
      <c r="J1727" s="5754">
        <f t="shared" si="330"/>
        <v>4.3686644427197283</v>
      </c>
      <c r="K1727" s="5754">
        <f t="shared" si="330"/>
        <v>7.6937811599949892</v>
      </c>
      <c r="L1727" s="5754">
        <f t="shared" si="330"/>
        <v>11.768601115706003</v>
      </c>
      <c r="M1727" s="5754">
        <f t="shared" si="330"/>
        <v>16.21080872824583</v>
      </c>
      <c r="N1727" s="5754">
        <f t="shared" si="330"/>
        <v>21.269082258118193</v>
      </c>
      <c r="O1727" s="5754">
        <f t="shared" si="330"/>
        <v>29.262523277453848</v>
      </c>
      <c r="P1727" s="5754">
        <f t="shared" si="330"/>
        <v>32.95657766165472</v>
      </c>
      <c r="Q1727" s="2586"/>
    </row>
    <row r="1728" spans="1:24" ht="12" customHeight="1">
      <c r="B1728" s="2575"/>
      <c r="C1728" s="2593"/>
      <c r="D1728" s="5825" t="s">
        <v>1780</v>
      </c>
      <c r="E1728" s="5825" t="s">
        <v>96</v>
      </c>
      <c r="F1728" s="5825" t="s">
        <v>535</v>
      </c>
      <c r="G1728" s="5826">
        <f t="shared" ref="G1728:P1728" si="331">((SUM(G1668,G1641,G1614,G1587,G1560,G1533,G1506,G1479,G1452,G1695)))</f>
        <v>0</v>
      </c>
      <c r="H1728" s="5826">
        <f t="shared" si="331"/>
        <v>0</v>
      </c>
      <c r="I1728" s="5826">
        <f t="shared" si="331"/>
        <v>0.21456013394325302</v>
      </c>
      <c r="J1728" s="5826">
        <f t="shared" si="331"/>
        <v>0.58859047577429369</v>
      </c>
      <c r="K1728" s="5826">
        <f t="shared" si="331"/>
        <v>1.0365836911579143</v>
      </c>
      <c r="L1728" s="5826">
        <f t="shared" si="331"/>
        <v>1.5855844779826855</v>
      </c>
      <c r="M1728" s="5826">
        <f t="shared" si="331"/>
        <v>2.1840834303364742</v>
      </c>
      <c r="N1728" s="5826">
        <f t="shared" si="331"/>
        <v>2.8655849882108968</v>
      </c>
      <c r="O1728" s="5826">
        <f t="shared" si="331"/>
        <v>3.942541873852472</v>
      </c>
      <c r="P1728" s="5826">
        <f t="shared" si="331"/>
        <v>4.4402362463978067</v>
      </c>
      <c r="Q1728" s="2586"/>
    </row>
    <row r="1729" spans="2:19" ht="12" customHeight="1">
      <c r="B1729" s="2575"/>
      <c r="C1729" s="2593"/>
      <c r="D1729" s="2575" t="s">
        <v>530</v>
      </c>
      <c r="E1729" s="2575" t="s">
        <v>202</v>
      </c>
      <c r="F1729" s="2575" t="s">
        <v>533</v>
      </c>
      <c r="G1729" s="5754">
        <f t="shared" ref="G1729:P1729" si="332">((SUM(G1669,G1642,G1615,G1588,G1561,G1534,G1507,G1480,G1453,G1696)))</f>
        <v>2.7643679007942739</v>
      </c>
      <c r="H1729" s="5754">
        <f t="shared" si="332"/>
        <v>16.142954305410612</v>
      </c>
      <c r="I1729" s="5754">
        <f t="shared" si="332"/>
        <v>21.720464674642642</v>
      </c>
      <c r="J1729" s="5754">
        <f t="shared" si="332"/>
        <v>27.932429349055475</v>
      </c>
      <c r="K1729" s="5754">
        <f t="shared" si="332"/>
        <v>34.797207815797549</v>
      </c>
      <c r="L1729" s="5754">
        <f t="shared" si="332"/>
        <v>42.336918967826264</v>
      </c>
      <c r="M1729" s="5754">
        <f t="shared" si="332"/>
        <v>50.325404444608367</v>
      </c>
      <c r="N1729" s="5754">
        <f t="shared" si="332"/>
        <v>74.544782448446682</v>
      </c>
      <c r="O1729" s="5754">
        <f t="shared" si="332"/>
        <v>67.948217634526813</v>
      </c>
      <c r="P1729" s="5754">
        <f t="shared" si="332"/>
        <v>71.00717250034549</v>
      </c>
      <c r="Q1729" s="2586"/>
    </row>
    <row r="1730" spans="2:19" ht="12" customHeight="1">
      <c r="B1730" s="2575"/>
      <c r="C1730" s="2593"/>
      <c r="D1730" s="2575" t="s">
        <v>530</v>
      </c>
      <c r="E1730" s="2575" t="s">
        <v>1813</v>
      </c>
      <c r="F1730" s="2575" t="s">
        <v>533</v>
      </c>
      <c r="G1730" s="5754">
        <f t="shared" ref="G1730:P1730" si="333">((SUM(G1670,G1643,G1616,G1589,G1562,G1535,G1508,G1481,G1454,G1697)))</f>
        <v>250.42940479084936</v>
      </c>
      <c r="H1730" s="5754">
        <f t="shared" si="333"/>
        <v>296.52799518587881</v>
      </c>
      <c r="I1730" s="5754">
        <f t="shared" si="333"/>
        <v>328.63865975276792</v>
      </c>
      <c r="J1730" s="5754">
        <f t="shared" si="333"/>
        <v>346.36965277548887</v>
      </c>
      <c r="K1730" s="5754">
        <f t="shared" si="333"/>
        <v>350.83102253044825</v>
      </c>
      <c r="L1730" s="5754">
        <f t="shared" si="333"/>
        <v>339.94037051177492</v>
      </c>
      <c r="M1730" s="5754">
        <f t="shared" si="333"/>
        <v>319.19688465316301</v>
      </c>
      <c r="N1730" s="5754">
        <f t="shared" si="333"/>
        <v>360.68211943747281</v>
      </c>
      <c r="O1730" s="5754">
        <f t="shared" si="333"/>
        <v>241.09347458533503</v>
      </c>
      <c r="P1730" s="5754">
        <f t="shared" si="333"/>
        <v>168.58799840913059</v>
      </c>
      <c r="Q1730" s="2586"/>
    </row>
    <row r="1731" spans="2:19" ht="12" customHeight="1">
      <c r="B1731" s="2575"/>
      <c r="C1731" s="2593"/>
      <c r="D1731" s="2575" t="s">
        <v>530</v>
      </c>
      <c r="E1731" s="3414" t="s">
        <v>202</v>
      </c>
      <c r="F1731" s="2575" t="s">
        <v>729</v>
      </c>
      <c r="G1731" s="5754">
        <f t="shared" ref="G1731:P1731" si="334">((SUM(G1671,G1644,G1617,G1590,G1563,G1536,G1509,G1482,G1455,G1698)))</f>
        <v>0</v>
      </c>
      <c r="H1731" s="5754">
        <f t="shared" si="334"/>
        <v>0</v>
      </c>
      <c r="I1731" s="5754">
        <f t="shared" si="334"/>
        <v>7.2613685476395631</v>
      </c>
      <c r="J1731" s="5754">
        <f t="shared" si="334"/>
        <v>17.053140860546772</v>
      </c>
      <c r="K1731" s="5754">
        <f t="shared" si="334"/>
        <v>29.20773937780714</v>
      </c>
      <c r="L1731" s="5754">
        <f t="shared" si="334"/>
        <v>44.051545274060025</v>
      </c>
      <c r="M1731" s="5754">
        <f t="shared" si="334"/>
        <v>60.61435102191362</v>
      </c>
      <c r="N1731" s="5754">
        <f t="shared" si="334"/>
        <v>100.66787682167522</v>
      </c>
      <c r="O1731" s="5754">
        <f t="shared" si="334"/>
        <v>100.2421658424261</v>
      </c>
      <c r="P1731" s="5754">
        <f t="shared" si="334"/>
        <v>112.83062769270131</v>
      </c>
      <c r="Q1731" s="2586"/>
    </row>
    <row r="1732" spans="2:19" ht="12" customHeight="1">
      <c r="B1732" s="2575"/>
      <c r="C1732" s="2593"/>
      <c r="D1732" s="2575" t="s">
        <v>530</v>
      </c>
      <c r="E1732" s="3414" t="s">
        <v>1813</v>
      </c>
      <c r="F1732" s="2575" t="s">
        <v>729</v>
      </c>
      <c r="G1732" s="5754">
        <f t="shared" ref="G1732:P1732" si="335">((SUM(G1672,G1645,G1618,G1591,G1564,G1537,G1510,G1483,G1456,G1699)))</f>
        <v>0</v>
      </c>
      <c r="H1732" s="5754">
        <f t="shared" si="335"/>
        <v>0.10323009550426761</v>
      </c>
      <c r="I1732" s="5754">
        <f t="shared" si="335"/>
        <v>7.81552842959365</v>
      </c>
      <c r="J1732" s="5754">
        <f t="shared" si="335"/>
        <v>18.171908728098849</v>
      </c>
      <c r="K1732" s="5754">
        <f t="shared" si="335"/>
        <v>30.975712693052724</v>
      </c>
      <c r="L1732" s="5754">
        <f t="shared" si="335"/>
        <v>46.587648457864013</v>
      </c>
      <c r="M1732" s="5754">
        <f t="shared" si="335"/>
        <v>63.986456852327031</v>
      </c>
      <c r="N1732" s="5754">
        <f t="shared" si="335"/>
        <v>106.13045198917182</v>
      </c>
      <c r="O1732" s="5754">
        <f t="shared" si="335"/>
        <v>105.57961170462356</v>
      </c>
      <c r="P1732" s="5754">
        <f t="shared" si="335"/>
        <v>118.7496114405152</v>
      </c>
      <c r="Q1732" s="2586"/>
    </row>
    <row r="1733" spans="2:19" ht="12" customHeight="1">
      <c r="B1733" s="2575"/>
      <c r="C1733" s="2593"/>
      <c r="D1733" s="2575" t="s">
        <v>530</v>
      </c>
      <c r="E1733" s="2575" t="s">
        <v>5</v>
      </c>
      <c r="F1733" s="2575" t="s">
        <v>534</v>
      </c>
      <c r="G1733" s="5754">
        <f t="shared" ref="G1733:P1733" si="336">((SUM(G1673,G1646,G1619,G1592,G1565,G1538,G1511,G1484,G1457,G1700)))</f>
        <v>0</v>
      </c>
      <c r="H1733" s="5754">
        <f t="shared" si="336"/>
        <v>0</v>
      </c>
      <c r="I1733" s="5754">
        <f t="shared" si="336"/>
        <v>2.9370253286940207</v>
      </c>
      <c r="J1733" s="5754">
        <f t="shared" si="336"/>
        <v>6.8975298957238591</v>
      </c>
      <c r="K1733" s="5754">
        <f t="shared" si="336"/>
        <v>11.813733152877759</v>
      </c>
      <c r="L1733" s="5754">
        <f t="shared" si="336"/>
        <v>17.81764737448605</v>
      </c>
      <c r="M1733" s="5754">
        <f t="shared" si="336"/>
        <v>24.516850104183334</v>
      </c>
      <c r="N1733" s="5754">
        <f t="shared" si="336"/>
        <v>40.717407754660897</v>
      </c>
      <c r="O1733" s="5754">
        <f t="shared" si="336"/>
        <v>40.545219286253754</v>
      </c>
      <c r="P1733" s="5754">
        <f t="shared" si="336"/>
        <v>45.631831896489444</v>
      </c>
      <c r="Q1733" s="2586"/>
    </row>
    <row r="1734" spans="2:19" ht="12" customHeight="1">
      <c r="B1734" s="2575"/>
      <c r="C1734" s="2593"/>
      <c r="D1734" s="2575" t="s">
        <v>530</v>
      </c>
      <c r="E1734" s="2575" t="s">
        <v>96</v>
      </c>
      <c r="F1734" s="2575" t="s">
        <v>535</v>
      </c>
      <c r="G1734" s="5754">
        <f t="shared" ref="G1734:P1734" si="337">((SUM(G1674,G1647,G1620,G1593,G1566,G1539,G1512,G1485,G1458,G1701)))</f>
        <v>0</v>
      </c>
      <c r="H1734" s="5754">
        <f t="shared" si="337"/>
        <v>0</v>
      </c>
      <c r="I1734" s="5754">
        <f t="shared" si="337"/>
        <v>1.3383014582818884</v>
      </c>
      <c r="J1734" s="5754">
        <f t="shared" si="337"/>
        <v>3.1429672150954229</v>
      </c>
      <c r="K1734" s="5754">
        <f t="shared" si="337"/>
        <v>5.3831120051251418</v>
      </c>
      <c r="L1734" s="5754">
        <f t="shared" si="337"/>
        <v>8.118889282793571</v>
      </c>
      <c r="M1734" s="5754">
        <f t="shared" si="337"/>
        <v>11.171485627431331</v>
      </c>
      <c r="N1734" s="5754">
        <f t="shared" si="337"/>
        <v>18.55352272353452</v>
      </c>
      <c r="O1734" s="5754">
        <f t="shared" si="337"/>
        <v>18.475062358852867</v>
      </c>
      <c r="P1734" s="5754">
        <f t="shared" si="337"/>
        <v>20.792394192772193</v>
      </c>
      <c r="Q1734" s="2586"/>
    </row>
    <row r="1735" spans="2:19" ht="12" customHeight="1">
      <c r="B1735" s="2575"/>
      <c r="C1735" s="2593"/>
      <c r="D1735" s="5827" t="s">
        <v>3463</v>
      </c>
      <c r="E1735" s="5827" t="s">
        <v>1813</v>
      </c>
      <c r="F1735" s="5827" t="s">
        <v>533</v>
      </c>
      <c r="G1735" s="5828">
        <f t="shared" ref="G1735:P1735" si="338">((SUM(G1675,G1648,G1621,G1594,G1567,G1540,G1513,G1486,G1459,G1702)))</f>
        <v>4.1206384335586765</v>
      </c>
      <c r="H1735" s="5828">
        <f t="shared" si="338"/>
        <v>6.0820592636234156</v>
      </c>
      <c r="I1735" s="5828">
        <f t="shared" si="338"/>
        <v>7.5219900029394804</v>
      </c>
      <c r="J1735" s="5828">
        <f t="shared" si="338"/>
        <v>9.907595250144194</v>
      </c>
      <c r="K1735" s="5828">
        <f t="shared" si="338"/>
        <v>11.806668317526112</v>
      </c>
      <c r="L1735" s="5828">
        <f t="shared" si="338"/>
        <v>13.693089269475282</v>
      </c>
      <c r="M1735" s="5828">
        <f t="shared" si="338"/>
        <v>15.572067497720628</v>
      </c>
      <c r="N1735" s="5828">
        <f t="shared" si="338"/>
        <v>17.441056631830097</v>
      </c>
      <c r="O1735" s="5828">
        <f t="shared" si="338"/>
        <v>19.300735883311344</v>
      </c>
      <c r="P1735" s="5828">
        <f t="shared" si="338"/>
        <v>21.151020786614531</v>
      </c>
      <c r="Q1735" s="2586"/>
    </row>
    <row r="1736" spans="2:19" ht="12" customHeight="1">
      <c r="B1736" s="2575"/>
      <c r="C1736" s="2593"/>
      <c r="D1736" s="2575" t="s">
        <v>531</v>
      </c>
      <c r="E1736" s="2575" t="s">
        <v>202</v>
      </c>
      <c r="F1736" s="2575" t="s">
        <v>533</v>
      </c>
      <c r="G1736" s="5754">
        <f t="shared" ref="G1736:P1736" si="339">((SUM(G1676,G1649,G1622,G1595,G1568,G1541,G1514,G1487,G1460,G1703)))</f>
        <v>8.5056739414383351</v>
      </c>
      <c r="H1736" s="5754">
        <f t="shared" si="339"/>
        <v>7.9268130675663153</v>
      </c>
      <c r="I1736" s="5754">
        <f t="shared" si="339"/>
        <v>6.9212292495296648</v>
      </c>
      <c r="J1736" s="5754">
        <f t="shared" si="339"/>
        <v>6.1580923613097838</v>
      </c>
      <c r="K1736" s="5754">
        <f t="shared" si="339"/>
        <v>5.2790267617884137</v>
      </c>
      <c r="L1736" s="5754">
        <f t="shared" si="339"/>
        <v>4.401991905164321</v>
      </c>
      <c r="M1736" s="5754">
        <f t="shared" si="339"/>
        <v>3.6253485103957526</v>
      </c>
      <c r="N1736" s="5754">
        <f t="shared" si="339"/>
        <v>2.8998821015824596</v>
      </c>
      <c r="O1736" s="5754">
        <f t="shared" si="339"/>
        <v>2.2897564235238326</v>
      </c>
      <c r="P1736" s="5754">
        <f t="shared" si="339"/>
        <v>1.7416627535805222</v>
      </c>
      <c r="Q1736" s="2586"/>
    </row>
    <row r="1737" spans="2:19" ht="12" customHeight="1">
      <c r="B1737" s="2575"/>
      <c r="C1737" s="2593"/>
      <c r="D1737" s="2575" t="s">
        <v>531</v>
      </c>
      <c r="E1737" s="2575" t="s">
        <v>3833</v>
      </c>
      <c r="F1737" s="2575" t="s">
        <v>1754</v>
      </c>
      <c r="G1737" s="5754">
        <f t="shared" ref="G1737:P1737" si="340">((SUM(G1677,G1650,G1623,G1596,G1569,G1542,G1515,G1488,G1461,G1704)))</f>
        <v>0</v>
      </c>
      <c r="H1737" s="5754">
        <f t="shared" si="340"/>
        <v>0</v>
      </c>
      <c r="I1737" s="5754">
        <f t="shared" si="340"/>
        <v>7.7857904544765155E-2</v>
      </c>
      <c r="J1737" s="5754">
        <f t="shared" si="340"/>
        <v>0.19866676111031814</v>
      </c>
      <c r="K1737" s="5754">
        <f t="shared" si="340"/>
        <v>0.29622396205163448</v>
      </c>
      <c r="L1737" s="5754">
        <f t="shared" si="340"/>
        <v>0.39305086311174026</v>
      </c>
      <c r="M1737" s="5754">
        <f t="shared" si="340"/>
        <v>0.45518458329151218</v>
      </c>
      <c r="N1737" s="5754">
        <f t="shared" si="340"/>
        <v>0.49962017960631172</v>
      </c>
      <c r="O1737" s="5754">
        <f t="shared" si="340"/>
        <v>0.50419196100081931</v>
      </c>
      <c r="P1737" s="5754">
        <f t="shared" si="340"/>
        <v>0.48725104744674608</v>
      </c>
      <c r="Q1737" s="2586"/>
    </row>
    <row r="1738" spans="2:19" ht="12" customHeight="1">
      <c r="B1738" s="2575"/>
      <c r="C1738" s="2593"/>
      <c r="D1738" s="2575" t="s">
        <v>531</v>
      </c>
      <c r="E1738" s="2575" t="s">
        <v>96</v>
      </c>
      <c r="F1738" s="2575" t="s">
        <v>535</v>
      </c>
      <c r="G1738" s="5754">
        <f t="shared" ref="G1738:P1738" si="341">((SUM(G1678,G1651,G1624,G1597,G1570,G1543,G1516,G1489,G1462,G1705)))</f>
        <v>0</v>
      </c>
      <c r="H1738" s="5754">
        <f t="shared" si="341"/>
        <v>0</v>
      </c>
      <c r="I1738" s="5754">
        <f t="shared" si="341"/>
        <v>1.9490608674579968E-2</v>
      </c>
      <c r="J1738" s="5754">
        <f t="shared" si="341"/>
        <v>4.9733371583628339E-2</v>
      </c>
      <c r="K1738" s="5754">
        <f t="shared" si="341"/>
        <v>7.4155416307954386E-2</v>
      </c>
      <c r="L1738" s="5754">
        <f t="shared" si="341"/>
        <v>9.8394640941205591E-2</v>
      </c>
      <c r="M1738" s="5754">
        <f t="shared" si="341"/>
        <v>0.11394892579642532</v>
      </c>
      <c r="N1738" s="5754">
        <f t="shared" si="341"/>
        <v>0.12507273941634375</v>
      </c>
      <c r="O1738" s="5754">
        <f t="shared" si="341"/>
        <v>0.12621721925595772</v>
      </c>
      <c r="P1738" s="5754">
        <f t="shared" si="341"/>
        <v>0.12197630475147753</v>
      </c>
      <c r="Q1738" s="2586"/>
    </row>
    <row r="1739" spans="2:19" ht="12" customHeight="1">
      <c r="B1739" s="2575"/>
      <c r="C1739" s="2593"/>
      <c r="D1739" s="2575" t="s">
        <v>531</v>
      </c>
      <c r="E1739" s="2575" t="s">
        <v>5</v>
      </c>
      <c r="F1739" s="2575" t="s">
        <v>534</v>
      </c>
      <c r="G1739" s="5754">
        <f t="shared" ref="G1739:P1739" si="342">((SUM(G1679,G1652,G1625,G1598,G1571,G1544,G1517,G1490,G1463,G1706)))</f>
        <v>0</v>
      </c>
      <c r="H1739" s="5754">
        <f t="shared" si="342"/>
        <v>0</v>
      </c>
      <c r="I1739" s="5754">
        <f t="shared" si="342"/>
        <v>6.6520848718702947E-3</v>
      </c>
      <c r="J1739" s="5754">
        <f t="shared" si="342"/>
        <v>1.697384695686974E-2</v>
      </c>
      <c r="K1739" s="5754">
        <f t="shared" si="342"/>
        <v>2.5309015804762584E-2</v>
      </c>
      <c r="L1739" s="5754">
        <f t="shared" si="342"/>
        <v>3.3581788717135005E-2</v>
      </c>
      <c r="M1739" s="5754">
        <f t="shared" si="342"/>
        <v>3.8890418360554714E-2</v>
      </c>
      <c r="N1739" s="5754">
        <f t="shared" si="342"/>
        <v>4.2686941780322091E-2</v>
      </c>
      <c r="O1739" s="5754">
        <f t="shared" si="342"/>
        <v>4.3077549234115262E-2</v>
      </c>
      <c r="P1739" s="5754">
        <f t="shared" si="342"/>
        <v>4.1644210352283953E-2</v>
      </c>
      <c r="Q1739" s="2586"/>
    </row>
    <row r="1740" spans="2:19" ht="12" customHeight="1">
      <c r="B1740" s="2579"/>
      <c r="C1740" s="2593"/>
      <c r="D1740" s="5823" t="s">
        <v>1781</v>
      </c>
      <c r="E1740" s="5823" t="s">
        <v>202</v>
      </c>
      <c r="F1740" s="5823" t="s">
        <v>533</v>
      </c>
      <c r="G1740" s="5824">
        <f t="shared" ref="G1740:P1740" si="343">((SUM(G1680,G1653,G1626,G1599,G1572,G1545,G1518,G1491,G1464,G1707)))</f>
        <v>0.37753149461453428</v>
      </c>
      <c r="H1740" s="5824">
        <f t="shared" si="343"/>
        <v>2.5662625737034164</v>
      </c>
      <c r="I1740" s="5824">
        <f t="shared" si="343"/>
        <v>5.9224870930783888</v>
      </c>
      <c r="J1740" s="5824">
        <f t="shared" si="343"/>
        <v>5.988719087732802</v>
      </c>
      <c r="K1740" s="5824">
        <f t="shared" si="343"/>
        <v>6.2030684053596721</v>
      </c>
      <c r="L1740" s="5824">
        <f t="shared" si="343"/>
        <v>6.2044441274238409</v>
      </c>
      <c r="M1740" s="5824">
        <f t="shared" si="343"/>
        <v>5.7488457704476188</v>
      </c>
      <c r="N1740" s="5824">
        <f t="shared" si="343"/>
        <v>5.2717615646690055</v>
      </c>
      <c r="O1740" s="5824">
        <f t="shared" si="343"/>
        <v>4.7289511792583978</v>
      </c>
      <c r="P1740" s="5824">
        <f t="shared" si="343"/>
        <v>4.2093321984270684</v>
      </c>
      <c r="Q1740" s="2586"/>
    </row>
    <row r="1741" spans="2:19" ht="12" customHeight="1">
      <c r="B1741" s="2579"/>
      <c r="C1741" s="2593"/>
      <c r="D1741" s="2575" t="s">
        <v>1781</v>
      </c>
      <c r="E1741" s="2575" t="s">
        <v>1813</v>
      </c>
      <c r="F1741" s="2575" t="s">
        <v>533</v>
      </c>
      <c r="G1741" s="5754">
        <f t="shared" ref="G1741:P1741" si="344">((SUM(G1681,G1654,G1627,G1600,G1573,G1546,G1519,G1492,G1465,G1708)))</f>
        <v>42.960644952910798</v>
      </c>
      <c r="H1741" s="5754">
        <f t="shared" si="344"/>
        <v>38.961891012884131</v>
      </c>
      <c r="I1741" s="5754">
        <f t="shared" si="344"/>
        <v>38.392548089236776</v>
      </c>
      <c r="J1741" s="5754">
        <f t="shared" si="344"/>
        <v>26.873995680957108</v>
      </c>
      <c r="K1741" s="5754">
        <f t="shared" si="344"/>
        <v>22.556418092704249</v>
      </c>
      <c r="L1741" s="5754">
        <f t="shared" si="344"/>
        <v>18.339069004245712</v>
      </c>
      <c r="M1741" s="5754">
        <f t="shared" si="344"/>
        <v>15.377448125799619</v>
      </c>
      <c r="N1741" s="5754">
        <f t="shared" si="344"/>
        <v>12.583686218594245</v>
      </c>
      <c r="O1741" s="5754">
        <f t="shared" si="344"/>
        <v>10.25518803803026</v>
      </c>
      <c r="P1741" s="5754">
        <f t="shared" si="344"/>
        <v>8.0653341572362667</v>
      </c>
      <c r="Q1741" s="2586"/>
    </row>
    <row r="1742" spans="2:19" ht="12" customHeight="1">
      <c r="B1742" s="2579"/>
      <c r="C1742" s="2593"/>
      <c r="D1742" s="2575" t="s">
        <v>1781</v>
      </c>
      <c r="E1742" s="3414" t="s">
        <v>202</v>
      </c>
      <c r="F1742" s="2575" t="s">
        <v>729</v>
      </c>
      <c r="G1742" s="5754">
        <f t="shared" ref="G1742:P1742" si="345">((SUM(G1682,G1655,G1628,G1601,G1574,G1547,G1520,G1493,G1466,G1709)))</f>
        <v>0</v>
      </c>
      <c r="H1742" s="5754">
        <f t="shared" si="345"/>
        <v>0</v>
      </c>
      <c r="I1742" s="5754">
        <f t="shared" si="345"/>
        <v>0.50040921605708599</v>
      </c>
      <c r="J1742" s="5754">
        <f t="shared" si="345"/>
        <v>0.84577456784386351</v>
      </c>
      <c r="K1742" s="5754">
        <f t="shared" si="345"/>
        <v>1.2677876693268959</v>
      </c>
      <c r="L1742" s="5754">
        <f t="shared" si="345"/>
        <v>1.7110737829841378</v>
      </c>
      <c r="M1742" s="5754">
        <f t="shared" si="345"/>
        <v>2.046828637571632</v>
      </c>
      <c r="N1742" s="5754">
        <f t="shared" si="345"/>
        <v>2.3615149935950854</v>
      </c>
      <c r="O1742" s="5754">
        <f t="shared" si="345"/>
        <v>2.6189114959768238</v>
      </c>
      <c r="P1742" s="5754">
        <f t="shared" si="345"/>
        <v>2.8518038516979609</v>
      </c>
      <c r="Q1742" s="2586"/>
      <c r="S1742" s="3425"/>
    </row>
    <row r="1743" spans="2:19" ht="12" customHeight="1">
      <c r="B1743" s="2579"/>
      <c r="C1743" s="2593"/>
      <c r="D1743" s="2575" t="s">
        <v>1781</v>
      </c>
      <c r="E1743" s="2575" t="s">
        <v>3833</v>
      </c>
      <c r="F1743" s="2575" t="s">
        <v>1754</v>
      </c>
      <c r="G1743" s="5754">
        <f t="shared" ref="G1743:P1743" si="346">((SUM(G1683,G1656,G1629,G1602,G1575,G1548,G1521,G1494,G1467,G1710)))</f>
        <v>0</v>
      </c>
      <c r="H1743" s="5754">
        <f t="shared" si="346"/>
        <v>0</v>
      </c>
      <c r="I1743" s="5754">
        <f t="shared" si="346"/>
        <v>1.0391439807205645</v>
      </c>
      <c r="J1743" s="5754">
        <f t="shared" si="346"/>
        <v>1.7563256691124285</v>
      </c>
      <c r="K1743" s="5754">
        <f t="shared" si="346"/>
        <v>2.6326731865436082</v>
      </c>
      <c r="L1743" s="5754">
        <f t="shared" si="346"/>
        <v>3.5531959946035339</v>
      </c>
      <c r="M1743" s="5754">
        <f t="shared" si="346"/>
        <v>4.2504206358509498</v>
      </c>
      <c r="N1743" s="5754">
        <f t="shared" si="346"/>
        <v>4.903894677063164</v>
      </c>
      <c r="O1743" s="5754">
        <f t="shared" si="346"/>
        <v>5.4384012719177184</v>
      </c>
      <c r="P1743" s="5754">
        <f t="shared" si="346"/>
        <v>5.9220042426322994</v>
      </c>
      <c r="Q1743" s="2586"/>
    </row>
    <row r="1744" spans="2:19" ht="12" customHeight="1">
      <c r="B1744" s="2579"/>
      <c r="C1744" s="2593"/>
      <c r="D1744" s="2575" t="s">
        <v>1781</v>
      </c>
      <c r="E1744" s="2575" t="s">
        <v>96</v>
      </c>
      <c r="F1744" s="2575" t="s">
        <v>535</v>
      </c>
      <c r="G1744" s="5754">
        <f t="shared" ref="G1744:P1744" si="347">((SUM(G1684,G1657,G1630,G1603,G1576,G1549,G1522,G1495,G1468,G1711)))</f>
        <v>0</v>
      </c>
      <c r="H1744" s="5754">
        <f t="shared" si="347"/>
        <v>0</v>
      </c>
      <c r="I1744" s="5754">
        <f t="shared" si="347"/>
        <v>0.14052420999059337</v>
      </c>
      <c r="J1744" s="5754">
        <f t="shared" si="347"/>
        <v>0.23750922077909131</v>
      </c>
      <c r="K1744" s="5754">
        <f t="shared" si="347"/>
        <v>0.3560183444895908</v>
      </c>
      <c r="L1744" s="5754">
        <f t="shared" si="347"/>
        <v>0.48050132546326269</v>
      </c>
      <c r="M1744" s="5754">
        <f t="shared" si="347"/>
        <v>0.57478752998838423</v>
      </c>
      <c r="N1744" s="5754">
        <f t="shared" si="347"/>
        <v>0.66315730847377852</v>
      </c>
      <c r="O1744" s="5754">
        <f t="shared" si="347"/>
        <v>0.73543903109378983</v>
      </c>
      <c r="P1744" s="5754">
        <f t="shared" si="347"/>
        <v>0.8008370189276286</v>
      </c>
      <c r="Q1744" s="2586"/>
    </row>
    <row r="1745" spans="1:24" ht="12" customHeight="1">
      <c r="B1745" s="2579"/>
      <c r="C1745" s="2593"/>
      <c r="D1745" s="5825" t="s">
        <v>1781</v>
      </c>
      <c r="E1745" s="5825" t="s">
        <v>5</v>
      </c>
      <c r="F1745" s="5825" t="s">
        <v>534</v>
      </c>
      <c r="G1745" s="5826">
        <f t="shared" ref="G1745:P1745" si="348">((SUM(G1685,G1658,G1631,G1604,G1577,G1550,G1523,G1496,G1469,G1712)))</f>
        <v>0</v>
      </c>
      <c r="H1745" s="5826">
        <f t="shared" si="348"/>
        <v>0</v>
      </c>
      <c r="I1745" s="5826">
        <f t="shared" si="348"/>
        <v>0.67864500953643647</v>
      </c>
      <c r="J1745" s="5826">
        <f t="shared" si="348"/>
        <v>1.1470226191729356</v>
      </c>
      <c r="K1745" s="5826">
        <f t="shared" si="348"/>
        <v>1.719348379951454</v>
      </c>
      <c r="L1745" s="5826">
        <f t="shared" si="348"/>
        <v>2.3205241760342545</v>
      </c>
      <c r="M1745" s="5826">
        <f t="shared" si="348"/>
        <v>2.7758682208318639</v>
      </c>
      <c r="N1745" s="5826">
        <f t="shared" si="348"/>
        <v>3.2026395876089317</v>
      </c>
      <c r="O1745" s="5826">
        <f t="shared" si="348"/>
        <v>3.5517155962201969</v>
      </c>
      <c r="P1745" s="5826">
        <f t="shared" si="348"/>
        <v>3.8675575450765667</v>
      </c>
      <c r="Q1745" s="2586"/>
    </row>
    <row r="1746" spans="1:24" ht="12" customHeight="1">
      <c r="B1746" s="2579"/>
      <c r="C1746" s="2593"/>
      <c r="D1746" s="2579" t="s">
        <v>1782</v>
      </c>
      <c r="E1746" s="2579" t="s">
        <v>202</v>
      </c>
      <c r="F1746" s="2579" t="s">
        <v>533</v>
      </c>
      <c r="G1746" s="5754">
        <f t="shared" ref="G1746:P1746" si="349">((SUM(G1686,G1659,G1632,G1605,G1578,G1551,G1524,G1497,G1470,G1713)))</f>
        <v>0</v>
      </c>
      <c r="H1746" s="5754">
        <f t="shared" si="349"/>
        <v>0</v>
      </c>
      <c r="I1746" s="5754">
        <f t="shared" si="349"/>
        <v>8.0067312280784314E-2</v>
      </c>
      <c r="J1746" s="5754">
        <f t="shared" si="349"/>
        <v>0.18082166221310264</v>
      </c>
      <c r="K1746" s="5754">
        <f t="shared" si="349"/>
        <v>0.33033834248396371</v>
      </c>
      <c r="L1746" s="5754">
        <f t="shared" si="349"/>
        <v>0.52232129168923325</v>
      </c>
      <c r="M1746" s="5754">
        <f t="shared" si="349"/>
        <v>0.76974374923067301</v>
      </c>
      <c r="N1746" s="5754">
        <f t="shared" si="349"/>
        <v>1.0382807055746213</v>
      </c>
      <c r="O1746" s="5754">
        <f t="shared" si="349"/>
        <v>1.3690773305578066</v>
      </c>
      <c r="P1746" s="5754">
        <f t="shared" si="349"/>
        <v>1.7360572538316048</v>
      </c>
      <c r="Q1746" s="2586"/>
    </row>
    <row r="1747" spans="1:24" ht="12" customHeight="1">
      <c r="B1747" s="2579"/>
      <c r="C1747" s="2593"/>
      <c r="D1747" s="2579" t="s">
        <v>1782</v>
      </c>
      <c r="E1747" s="2579" t="s">
        <v>3833</v>
      </c>
      <c r="F1747" s="2579" t="s">
        <v>1754</v>
      </c>
      <c r="G1747" s="5754">
        <f t="shared" ref="G1747:P1747" si="350">((SUM(G1687,G1660,G1633,G1606,G1579,G1552,G1525,G1498,G1471,G1714)))</f>
        <v>0</v>
      </c>
      <c r="H1747" s="5754">
        <f t="shared" si="350"/>
        <v>0</v>
      </c>
      <c r="I1747" s="5754">
        <f t="shared" si="350"/>
        <v>2.971339187936807E-2</v>
      </c>
      <c r="J1747" s="5754">
        <f t="shared" si="350"/>
        <v>6.7103849955334235E-2</v>
      </c>
      <c r="K1747" s="5754">
        <f t="shared" si="350"/>
        <v>0.12259025991262819</v>
      </c>
      <c r="L1747" s="5754">
        <f t="shared" si="350"/>
        <v>0.19383612094375999</v>
      </c>
      <c r="M1747" s="5754">
        <f t="shared" si="350"/>
        <v>0.28565586899404494</v>
      </c>
      <c r="N1747" s="5754">
        <f t="shared" si="350"/>
        <v>0.38531131627518761</v>
      </c>
      <c r="O1747" s="5754">
        <f t="shared" si="350"/>
        <v>0.50807164718311892</v>
      </c>
      <c r="P1747" s="5754">
        <f t="shared" si="350"/>
        <v>0.64425978640596804</v>
      </c>
      <c r="Q1747" s="2586"/>
    </row>
    <row r="1748" spans="1:24" ht="12" customHeight="1">
      <c r="B1748" s="2579"/>
      <c r="C1748" s="2593"/>
      <c r="D1748" s="2579" t="s">
        <v>1782</v>
      </c>
      <c r="E1748" s="2579" t="s">
        <v>5</v>
      </c>
      <c r="F1748" s="2579" t="s">
        <v>534</v>
      </c>
      <c r="G1748" s="5754">
        <f t="shared" ref="G1748:P1748" si="351">((SUM(G1688,G1661,G1634,G1607,G1580,G1553,G1526,G1499,G1472,G1715)))</f>
        <v>0</v>
      </c>
      <c r="H1748" s="5754">
        <f t="shared" si="351"/>
        <v>0</v>
      </c>
      <c r="I1748" s="5754">
        <f t="shared" si="351"/>
        <v>1.1005796174169073E-2</v>
      </c>
      <c r="J1748" s="5754">
        <f t="shared" si="351"/>
        <v>2.4855166253275961E-2</v>
      </c>
      <c r="K1748" s="5754">
        <f t="shared" si="351"/>
        <v>4.5407250004118015E-2</v>
      </c>
      <c r="L1748" s="5754">
        <f t="shared" si="351"/>
        <v>7.1796611001516464E-2</v>
      </c>
      <c r="M1748" s="5754">
        <f t="shared" si="351"/>
        <v>0.10580650916150017</v>
      </c>
      <c r="N1748" s="5754">
        <f t="shared" si="351"/>
        <v>0.14271873866645543</v>
      </c>
      <c r="O1748" s="5754">
        <f t="shared" si="351"/>
        <v>0.18818898271437165</v>
      </c>
      <c r="P1748" s="5754">
        <f t="shared" si="351"/>
        <v>0.23863286699763298</v>
      </c>
      <c r="Q1748" s="2586"/>
    </row>
    <row r="1749" spans="1:24" ht="12" customHeight="1">
      <c r="B1749" s="2579"/>
      <c r="C1749" s="2593"/>
      <c r="D1749" s="2579" t="s">
        <v>1782</v>
      </c>
      <c r="E1749" s="2579" t="s">
        <v>96</v>
      </c>
      <c r="F1749" s="2579" t="s">
        <v>535</v>
      </c>
      <c r="G1749" s="5754">
        <f t="shared" ref="G1749:P1749" si="352">((SUM(G1689,G1662,G1635,G1608,G1581,G1554,G1527,G1500,G1473,G1716)))</f>
        <v>0</v>
      </c>
      <c r="H1749" s="5754">
        <f t="shared" si="352"/>
        <v>0</v>
      </c>
      <c r="I1749" s="5754">
        <f t="shared" si="352"/>
        <v>4.4374820920466277E-3</v>
      </c>
      <c r="J1749" s="5754">
        <f t="shared" si="352"/>
        <v>1.0021478991462503E-2</v>
      </c>
      <c r="K1749" s="5754">
        <f t="shared" si="352"/>
        <v>1.8307976592849304E-2</v>
      </c>
      <c r="L1749" s="5754">
        <f t="shared" si="352"/>
        <v>2.8948035248610341E-2</v>
      </c>
      <c r="M1749" s="5754">
        <f t="shared" si="352"/>
        <v>4.2660656457375504E-2</v>
      </c>
      <c r="N1749" s="5754">
        <f t="shared" si="352"/>
        <v>5.7543483180097423E-2</v>
      </c>
      <c r="O1749" s="5754">
        <f t="shared" si="352"/>
        <v>7.5876858657028937E-2</v>
      </c>
      <c r="P1749" s="5754">
        <f t="shared" si="352"/>
        <v>9.621558105546954E-2</v>
      </c>
      <c r="Q1749" s="2586"/>
    </row>
    <row r="1750" spans="1:24" ht="12" customHeight="1">
      <c r="B1750" s="2593"/>
      <c r="C1750" s="2593"/>
      <c r="D1750" s="5829" t="s">
        <v>1783</v>
      </c>
      <c r="E1750" s="5423" t="s">
        <v>5</v>
      </c>
      <c r="F1750" s="5768" t="s">
        <v>1792</v>
      </c>
      <c r="G1750" s="5824">
        <f t="shared" ref="G1750:P1750" si="353">G837*G831</f>
        <v>2.3417856574208473</v>
      </c>
      <c r="H1750" s="5824">
        <f t="shared" si="353"/>
        <v>2.3092350360459268</v>
      </c>
      <c r="I1750" s="5824">
        <f t="shared" si="353"/>
        <v>2.2685467593272772</v>
      </c>
      <c r="J1750" s="5824">
        <f t="shared" si="353"/>
        <v>2.2278584826086267</v>
      </c>
      <c r="K1750" s="5824">
        <f t="shared" si="353"/>
        <v>2.1871702058899771</v>
      </c>
      <c r="L1750" s="5824">
        <f t="shared" si="353"/>
        <v>2.1464819291713266</v>
      </c>
      <c r="M1750" s="5824">
        <f t="shared" si="353"/>
        <v>2.105793652452677</v>
      </c>
      <c r="N1750" s="5824">
        <f t="shared" si="353"/>
        <v>2.0651053757340265</v>
      </c>
      <c r="O1750" s="5824">
        <f t="shared" si="353"/>
        <v>2.0244170990153769</v>
      </c>
      <c r="P1750" s="5824">
        <f t="shared" si="353"/>
        <v>1.9837288222967266</v>
      </c>
      <c r="Q1750" s="2586"/>
    </row>
    <row r="1751" spans="1:24" ht="12" customHeight="1">
      <c r="B1751" s="2593"/>
      <c r="C1751" s="2593"/>
      <c r="D1751" s="5830" t="s">
        <v>1784</v>
      </c>
      <c r="E1751" s="5426" t="s">
        <v>5</v>
      </c>
      <c r="F1751" s="5770" t="s">
        <v>1792</v>
      </c>
      <c r="G1751" s="5826">
        <f t="shared" ref="G1751:P1751" si="354">G838*G832</f>
        <v>0</v>
      </c>
      <c r="H1751" s="5826">
        <f t="shared" si="354"/>
        <v>0</v>
      </c>
      <c r="I1751" s="5826">
        <f t="shared" si="354"/>
        <v>0</v>
      </c>
      <c r="J1751" s="5826">
        <f t="shared" si="354"/>
        <v>0</v>
      </c>
      <c r="K1751" s="5826">
        <f t="shared" si="354"/>
        <v>0</v>
      </c>
      <c r="L1751" s="5826">
        <f t="shared" si="354"/>
        <v>0</v>
      </c>
      <c r="M1751" s="5826">
        <f t="shared" si="354"/>
        <v>0</v>
      </c>
      <c r="N1751" s="5826">
        <f t="shared" si="354"/>
        <v>0</v>
      </c>
      <c r="O1751" s="5826">
        <f t="shared" si="354"/>
        <v>0</v>
      </c>
      <c r="P1751" s="5826">
        <f t="shared" si="354"/>
        <v>0</v>
      </c>
      <c r="Q1751" s="2586"/>
    </row>
    <row r="1752" spans="1:24" ht="12" customHeight="1">
      <c r="B1752" s="2593"/>
      <c r="C1752" s="3904" t="s">
        <v>4797</v>
      </c>
      <c r="D1752" s="5824" t="s">
        <v>4421</v>
      </c>
      <c r="E1752" s="5824" t="s">
        <v>3835</v>
      </c>
      <c r="F1752" s="5824" t="s">
        <v>4411</v>
      </c>
      <c r="G1752" s="5824">
        <f>42764.9087649/1000</f>
        <v>42.764908764899999</v>
      </c>
      <c r="H1752" s="5824">
        <f>(G1752*(1+(H1723-G1723)*INDEX(TRA.b!$F$27:$I$27,MATCH(TRA.b!$E$9,TRA.b!$F$21:$I$21,0))*INDEX(GDP_growth,MATCH(H$1723,'Growth Paths '!$G$3:$AI$3,0))))</f>
        <v>47.979764375472939</v>
      </c>
      <c r="I1752" s="5824">
        <f>(H1752*(1+(I1723-H1723)*INDEX(TRA.b!$F$27:$I$27,MATCH(TRA.b!$E$9,TRA.b!$F$21:$I$21,0))*INDEX(GDP_growth,MATCH(I$1723,'Growth Paths '!$G$3:$AI$3,0))))</f>
        <v>55.377092527825859</v>
      </c>
      <c r="J1752" s="5824">
        <f>(I1752*(1+(J1723-I1723)*INDEX(TRA.b!$F$27:$I$27,MATCH(TRA.b!$E$9,TRA.b!$F$21:$I$21,0))*INDEX(GDP_growth,MATCH(J$1723,'Growth Paths '!$G$3:$AI$3,0))))</f>
        <v>64.145279850311695</v>
      </c>
      <c r="K1752" s="5824">
        <f>(J1752*(1+(K1723-J1723)*INDEX(TRA.b!$F$27:$I$27,MATCH(TRA.b!$E$9,TRA.b!$F$21:$I$21,0))*INDEX(GDP_growth,MATCH(K$1723,'Growth Paths '!$G$3:$AI$3,0))))</f>
        <v>74.210700583303208</v>
      </c>
      <c r="L1752" s="5824">
        <f>(K1752*(1+(L1723-K1723)*INDEX(TRA.b!$F$27:$I$27,MATCH(TRA.b!$E$9,TRA.b!$F$21:$I$21,0))*INDEX(GDP_growth,MATCH(L$1723,'Growth Paths '!$G$3:$AI$3,0))))</f>
        <v>86.605371794726508</v>
      </c>
      <c r="M1752" s="5824">
        <f>(L1752*(1+(M1723-L1723)*INDEX(TRA.b!$F$27:$I$27,MATCH(TRA.b!$E$9,TRA.b!$F$21:$I$21,0))*INDEX(GDP_growth,MATCH(M$1723,'Growth Paths '!$G$3:$AI$3,0))))</f>
        <v>101.3975692972658</v>
      </c>
      <c r="N1752" s="5824">
        <f>(M1752*(1+(N1723-M1723)*INDEX(TRA.b!$F$27:$I$27,MATCH(TRA.b!$E$9,TRA.b!$F$21:$I$21,0))*INDEX(GDP_growth,MATCH(N$1723,'Growth Paths '!$G$3:$AI$3,0))))</f>
        <v>117.21559010763926</v>
      </c>
      <c r="O1752" s="5824">
        <f>(N1752*(1+(O1723-N1723)*INDEX(TRA.b!$F$27:$I$27,MATCH(TRA.b!$E$9,TRA.b!$F$21:$I$21,0))*INDEX(GDP_growth,MATCH(O$1723,'Growth Paths '!$G$3:$AI$3,0))))</f>
        <v>133.15691036227821</v>
      </c>
      <c r="P1752" s="5824">
        <f>(O1752*(1+(P1723-O1723)*INDEX(TRA.b!$F$27:$I$27,MATCH(TRA.b!$E$9,TRA.b!$F$21:$I$21,0))*INDEX(GDP_growth,MATCH(P$1723,'Growth Paths '!$G$3:$AI$3,0))))</f>
        <v>149.66836724720073</v>
      </c>
      <c r="Q1752" s="2591"/>
    </row>
    <row r="1753" spans="1:24" ht="12" customHeight="1">
      <c r="B1753" s="2593"/>
      <c r="C1753" s="2593"/>
      <c r="D1753" s="5826" t="s">
        <v>4421</v>
      </c>
      <c r="E1753" s="5826" t="s">
        <v>3088</v>
      </c>
      <c r="F1753" s="5826" t="s">
        <v>2320</v>
      </c>
      <c r="G1753" s="5826">
        <v>0.74474625240000003</v>
      </c>
      <c r="H1753" s="5826">
        <f>(G1753*(1+(H1723-G1723)*INDEX(TRA.b!$F$27:$I$27,MATCH(TRA.b!$E$9,TRA.b!$F$21:$I$21,0))*INDEX(GDP_growth,MATCH(H$1723,'Growth Paths '!$G$3:$AI$3,0))))</f>
        <v>0.83556239780866182</v>
      </c>
      <c r="I1753" s="5826">
        <f>(H1753*(1+(I1723-H1723)*INDEX(TRA.b!$F$27:$I$27,MATCH(TRA.b!$E$9,TRA.b!$F$21:$I$21,0))*INDEX(GDP_growth,MATCH(I$1723,'Growth Paths '!$G$3:$AI$3,0))))</f>
        <v>0.96438606605321009</v>
      </c>
      <c r="J1753" s="5826">
        <f>(I1753*(1+(J1723-I1723)*INDEX(TRA.b!$F$27:$I$27,MATCH(TRA.b!$E$9,TRA.b!$F$21:$I$21,0))*INDEX(GDP_growth,MATCH(J$1723,'Growth Paths '!$G$3:$AI$3,0))))</f>
        <v>1.1170830982078113</v>
      </c>
      <c r="K1753" s="5826">
        <f>(J1753*(1+(K1723-J1723)*INDEX(TRA.b!$F$27:$I$27,MATCH(TRA.b!$E$9,TRA.b!$F$21:$I$21,0))*INDEX(GDP_growth,MATCH(K$1723,'Growth Paths '!$G$3:$AI$3,0))))</f>
        <v>1.2923713096461882</v>
      </c>
      <c r="L1753" s="5826">
        <f>(K1753*(1+(L1723-K1723)*INDEX(TRA.b!$F$27:$I$27,MATCH(TRA.b!$E$9,TRA.b!$F$21:$I$21,0))*INDEX(GDP_growth,MATCH(L$1723,'Growth Paths '!$G$3:$AI$3,0))))</f>
        <v>1.5082231657832945</v>
      </c>
      <c r="M1753" s="5826">
        <f>(L1753*(1+(M1723-L1723)*INDEX(TRA.b!$F$27:$I$27,MATCH(TRA.b!$E$9,TRA.b!$F$21:$I$21,0))*INDEX(GDP_growth,MATCH(M$1723,'Growth Paths '!$G$3:$AI$3,0))))</f>
        <v>1.7658276824990813</v>
      </c>
      <c r="N1753" s="5826">
        <f>(M1753*(1+(N1723-M1723)*INDEX(TRA.b!$F$27:$I$27,MATCH(TRA.b!$E$9,TRA.b!$F$21:$I$21,0))*INDEX(GDP_growth,MATCH(N$1723,'Growth Paths '!$G$3:$AI$3,0))))</f>
        <v>2.0412968009689378</v>
      </c>
      <c r="O1753" s="5826">
        <f>(N1753*(1+(O1723-N1723)*INDEX(TRA.b!$F$27:$I$27,MATCH(TRA.b!$E$9,TRA.b!$F$21:$I$21,0))*INDEX(GDP_growth,MATCH(O$1723,'Growth Paths '!$G$3:$AI$3,0))))</f>
        <v>2.3189131659007138</v>
      </c>
      <c r="P1753" s="5826">
        <f>(O1753*(1+(P1723-O1723)*INDEX(TRA.b!$F$27:$I$27,MATCH(TRA.b!$E$9,TRA.b!$F$21:$I$21,0))*INDEX(GDP_growth,MATCH(P$1723,'Growth Paths '!$G$3:$AI$3,0))))</f>
        <v>2.6064583984724026</v>
      </c>
      <c r="Q1753" s="2591"/>
    </row>
    <row r="1754" spans="1:24" ht="12" customHeight="1">
      <c r="B1754" s="2593"/>
      <c r="C1754" s="2579"/>
      <c r="D1754" s="2579"/>
      <c r="E1754" s="2592" t="s">
        <v>3914</v>
      </c>
      <c r="F1754" s="3906"/>
      <c r="G1754" s="3893">
        <f>SUM(G1724:G1753)</f>
        <v>400.16216824611945</v>
      </c>
      <c r="H1754" s="3893">
        <f t="shared" ref="H1754:P1754" si="355">SUM(H1724:H1753)</f>
        <v>476.08222362785511</v>
      </c>
      <c r="I1754" s="2592">
        <f t="shared" si="355"/>
        <v>551.70018729835942</v>
      </c>
      <c r="J1754" s="3893">
        <f t="shared" si="355"/>
        <v>622.02675392463016</v>
      </c>
      <c r="K1754" s="2592">
        <f t="shared" si="355"/>
        <v>686.30706242395956</v>
      </c>
      <c r="L1754" s="2592">
        <f t="shared" si="355"/>
        <v>744.74766558543683</v>
      </c>
      <c r="M1754" s="2592">
        <f t="shared" si="355"/>
        <v>800.83651539334915</v>
      </c>
      <c r="N1754" s="2592">
        <f t="shared" si="355"/>
        <v>998.00043018987913</v>
      </c>
      <c r="O1754" s="2592">
        <f t="shared" si="355"/>
        <v>908.37935468634555</v>
      </c>
      <c r="P1754" s="3893">
        <f t="shared" si="355"/>
        <v>885.70673325514338</v>
      </c>
    </row>
    <row r="1755" spans="1:24" ht="12" customHeight="1">
      <c r="B1755" s="2593"/>
      <c r="C1755" s="3378" t="s">
        <v>4888</v>
      </c>
      <c r="D1755" s="2579"/>
      <c r="E1755" s="2592"/>
      <c r="F1755" s="3905"/>
      <c r="G1755" s="3893"/>
      <c r="H1755" s="3893"/>
      <c r="I1755" s="2592"/>
      <c r="J1755" s="3893"/>
      <c r="K1755" s="2592"/>
      <c r="L1755" s="2592"/>
      <c r="M1755" s="2592"/>
      <c r="N1755" s="2592"/>
      <c r="O1755" s="2592"/>
      <c r="P1755" s="3893"/>
    </row>
    <row r="1756" spans="1:24">
      <c r="A1756" s="2492"/>
      <c r="B1756" s="2492"/>
      <c r="C1756" s="2569"/>
      <c r="D1756" s="2562"/>
      <c r="G1756" s="2611"/>
      <c r="H1756" s="2611"/>
      <c r="I1756" s="2611"/>
      <c r="J1756" s="2611"/>
      <c r="K1756" s="2611"/>
      <c r="L1756" s="2611"/>
      <c r="M1756" s="2611"/>
      <c r="N1756" s="2611"/>
      <c r="O1756" s="2611"/>
      <c r="P1756" s="2611"/>
      <c r="Q1756" s="2561"/>
      <c r="R1756" s="2492"/>
      <c r="U1756" s="2492"/>
      <c r="V1756" s="2492"/>
      <c r="W1756" s="2570"/>
      <c r="X1756" s="2492"/>
    </row>
    <row r="1757" spans="1:24" s="2492" customFormat="1" ht="18">
      <c r="A1757" s="5778">
        <v>5</v>
      </c>
      <c r="B1757" s="2615"/>
      <c r="C1757" s="2619"/>
      <c r="D1757" s="2615" t="s">
        <v>760</v>
      </c>
      <c r="E1757" s="2615"/>
      <c r="F1757" s="2615"/>
      <c r="G1757" s="2615"/>
      <c r="H1757" s="2614"/>
      <c r="I1757" s="2614"/>
      <c r="J1757" s="2614"/>
      <c r="K1757" s="2614"/>
      <c r="L1757" s="2614"/>
      <c r="M1757" s="2614"/>
      <c r="N1757" s="2614"/>
      <c r="O1757" s="2614"/>
      <c r="P1757" s="2614"/>
      <c r="Q1757" s="2615"/>
    </row>
    <row r="1758" spans="1:24" s="2492" customFormat="1" ht="13.5" thickBot="1">
      <c r="C1758" s="2569"/>
      <c r="G1758" s="2561"/>
      <c r="H1758" s="2561"/>
      <c r="I1758" s="2561"/>
      <c r="K1758" s="2561"/>
      <c r="L1758" s="2561"/>
      <c r="M1758" s="2561"/>
      <c r="N1758" s="2561"/>
      <c r="O1758" s="2561"/>
    </row>
    <row r="1759" spans="1:24" s="2492" customFormat="1">
      <c r="C1759" s="2569"/>
      <c r="D1759" s="3981" t="s">
        <v>544</v>
      </c>
      <c r="E1759" s="3982"/>
      <c r="F1759" s="3982" t="s">
        <v>729</v>
      </c>
      <c r="G1759" s="3983" t="s">
        <v>43</v>
      </c>
      <c r="H1759" s="3984" t="str">
        <f>INDEX(Vectors[Description], MATCH(G1759,Vectors[Code], 0))</f>
        <v>Liquid hydrocarbons</v>
      </c>
      <c r="I1759" s="3983"/>
      <c r="J1759" s="3983"/>
      <c r="K1759" s="3983"/>
      <c r="L1759" s="3983"/>
      <c r="M1759" s="3983"/>
      <c r="N1759" s="3983"/>
      <c r="O1759" s="3983"/>
      <c r="P1759" s="3985" t="str">
        <f>Preferences.EnergyUnits</f>
        <v>PJ</v>
      </c>
    </row>
    <row r="1760" spans="1:24" s="2568" customFormat="1">
      <c r="A1760" s="2492"/>
      <c r="B1760" s="2492"/>
      <c r="C1760" s="2569"/>
      <c r="D1760" s="3986" t="s">
        <v>521</v>
      </c>
      <c r="E1760" s="2499" t="s">
        <v>2324</v>
      </c>
      <c r="F1760" s="2463" t="s">
        <v>325</v>
      </c>
      <c r="G1760" s="3987">
        <v>2006</v>
      </c>
      <c r="H1760" s="3987">
        <v>2010</v>
      </c>
      <c r="I1760" s="3987">
        <v>2015</v>
      </c>
      <c r="J1760" s="3987">
        <f t="shared" ref="J1760:P1760" si="356">I1760+5</f>
        <v>2020</v>
      </c>
      <c r="K1760" s="3987">
        <f t="shared" si="356"/>
        <v>2025</v>
      </c>
      <c r="L1760" s="3987">
        <f t="shared" si="356"/>
        <v>2030</v>
      </c>
      <c r="M1760" s="3987">
        <f t="shared" si="356"/>
        <v>2035</v>
      </c>
      <c r="N1760" s="3987">
        <f t="shared" si="356"/>
        <v>2040</v>
      </c>
      <c r="O1760" s="3987">
        <f t="shared" si="356"/>
        <v>2045</v>
      </c>
      <c r="P1760" s="3988">
        <f t="shared" si="356"/>
        <v>2050</v>
      </c>
      <c r="Q1760" s="2492"/>
      <c r="R1760" s="2492"/>
      <c r="S1760" s="2492"/>
      <c r="T1760" s="2492"/>
      <c r="U1760" s="2492"/>
      <c r="V1760" s="2492"/>
    </row>
    <row r="1761" spans="1:22" s="2568" customFormat="1">
      <c r="A1761" s="2492"/>
      <c r="B1761" s="2492"/>
      <c r="C1761" s="2569"/>
      <c r="D1761" s="3989" t="s">
        <v>1780</v>
      </c>
      <c r="E1761" s="3990" t="s">
        <v>202</v>
      </c>
      <c r="F1761" s="2618" t="s">
        <v>533</v>
      </c>
      <c r="G1761" s="3991">
        <f t="shared" ref="G1761:P1774" si="357">SUMIFS(G$1724:G$1753,$D$1724:$D$1753,$D$1761:$D$1776,$E$1724:$E$1753,$E$1761:$E$1776,$F$1724:$F$1753,$F$1761:$F$1776)</f>
        <v>14.818146603212293</v>
      </c>
      <c r="H1761" s="3991">
        <f t="shared" si="357"/>
        <v>24.0635668546925</v>
      </c>
      <c r="I1761" s="3991">
        <f t="shared" si="357"/>
        <v>28.262395583173006</v>
      </c>
      <c r="J1761" s="3991">
        <f t="shared" si="357"/>
        <v>39.124136551773475</v>
      </c>
      <c r="K1761" s="3991">
        <f t="shared" si="357"/>
        <v>45.389565140548896</v>
      </c>
      <c r="L1761" s="3991">
        <f t="shared" si="357"/>
        <v>50.913146689809409</v>
      </c>
      <c r="M1761" s="3991">
        <f t="shared" si="357"/>
        <v>55.618618435775609</v>
      </c>
      <c r="N1761" s="3991">
        <f t="shared" si="357"/>
        <v>59.834564980092239</v>
      </c>
      <c r="O1761" s="3991">
        <f t="shared" si="357"/>
        <v>69.374515158245899</v>
      </c>
      <c r="P1761" s="3992">
        <f t="shared" si="357"/>
        <v>66.880491402848904</v>
      </c>
      <c r="Q1761" s="2492"/>
      <c r="R1761" s="2492"/>
      <c r="S1761" s="2492"/>
      <c r="T1761" s="2492"/>
      <c r="U1761" s="2492"/>
      <c r="V1761" s="2492"/>
    </row>
    <row r="1762" spans="1:22" s="2568" customFormat="1">
      <c r="A1762" s="2492"/>
      <c r="B1762" s="2492"/>
      <c r="C1762" s="2569"/>
      <c r="D1762" s="3989" t="s">
        <v>1780</v>
      </c>
      <c r="E1762" s="3990" t="s">
        <v>1813</v>
      </c>
      <c r="F1762" s="2618" t="s">
        <v>533</v>
      </c>
      <c r="G1762" s="3991">
        <f t="shared" si="357"/>
        <v>30.334319454020399</v>
      </c>
      <c r="H1762" s="3991">
        <f t="shared" si="357"/>
        <v>32.582889459264109</v>
      </c>
      <c r="I1762" s="3991">
        <f t="shared" si="357"/>
        <v>30.976764374061588</v>
      </c>
      <c r="J1762" s="3991">
        <f t="shared" si="357"/>
        <v>34.718439307140457</v>
      </c>
      <c r="K1762" s="3991">
        <f t="shared" si="357"/>
        <v>33.989649112639682</v>
      </c>
      <c r="L1762" s="3991">
        <f t="shared" si="357"/>
        <v>32.032184369027981</v>
      </c>
      <c r="M1762" s="3991">
        <f t="shared" si="357"/>
        <v>29.918229137637137</v>
      </c>
      <c r="N1762" s="3991">
        <f t="shared" si="357"/>
        <v>26.620578427459328</v>
      </c>
      <c r="O1762" s="3991">
        <f t="shared" si="357"/>
        <v>24.557367466759516</v>
      </c>
      <c r="P1762" s="3992">
        <f t="shared" si="357"/>
        <v>17.183010848996354</v>
      </c>
      <c r="Q1762" s="2492"/>
      <c r="R1762" s="2492"/>
      <c r="S1762" s="2492"/>
      <c r="T1762" s="2492"/>
      <c r="U1762" s="2492"/>
      <c r="V1762" s="2492"/>
    </row>
    <row r="1763" spans="1:22" s="2492" customFormat="1">
      <c r="C1763" s="2569"/>
      <c r="D1763" s="3993" t="s">
        <v>1780</v>
      </c>
      <c r="E1763" s="3994" t="s">
        <v>202</v>
      </c>
      <c r="F1763" s="3994" t="s">
        <v>729</v>
      </c>
      <c r="G1763" s="3991">
        <f t="shared" si="357"/>
        <v>0</v>
      </c>
      <c r="H1763" s="3991">
        <f t="shared" si="357"/>
        <v>0</v>
      </c>
      <c r="I1763" s="3991">
        <f t="shared" si="357"/>
        <v>0.98637371989482581</v>
      </c>
      <c r="J1763" s="3991">
        <f t="shared" si="357"/>
        <v>2.7058622979686655</v>
      </c>
      <c r="K1763" s="3991">
        <f t="shared" si="357"/>
        <v>4.765372264822326</v>
      </c>
      <c r="L1763" s="3991">
        <f t="shared" si="357"/>
        <v>7.289233237377263</v>
      </c>
      <c r="M1763" s="3991">
        <f t="shared" si="357"/>
        <v>10.040646685611298</v>
      </c>
      <c r="N1763" s="3991">
        <f t="shared" si="357"/>
        <v>13.173638888778459</v>
      </c>
      <c r="O1763" s="3991">
        <f t="shared" si="357"/>
        <v>18.124614402885754</v>
      </c>
      <c r="P1763" s="3992">
        <f t="shared" si="357"/>
        <v>20.412636890287466</v>
      </c>
    </row>
    <row r="1764" spans="1:22" s="2492" customFormat="1">
      <c r="C1764" s="2569"/>
      <c r="D1764" s="3993" t="s">
        <v>1780</v>
      </c>
      <c r="E1764" s="3994" t="s">
        <v>1813</v>
      </c>
      <c r="F1764" s="3994" t="s">
        <v>729</v>
      </c>
      <c r="G1764" s="3991">
        <f t="shared" si="357"/>
        <v>0</v>
      </c>
      <c r="H1764" s="3991">
        <f t="shared" si="357"/>
        <v>0</v>
      </c>
      <c r="I1764" s="3991">
        <f t="shared" si="357"/>
        <v>1.5925185108542481</v>
      </c>
      <c r="J1764" s="3991">
        <f t="shared" si="357"/>
        <v>4.3686644427197283</v>
      </c>
      <c r="K1764" s="3991">
        <f t="shared" si="357"/>
        <v>7.6937811599949892</v>
      </c>
      <c r="L1764" s="3991">
        <f t="shared" si="357"/>
        <v>11.768601115706003</v>
      </c>
      <c r="M1764" s="3991">
        <f t="shared" si="357"/>
        <v>16.21080872824583</v>
      </c>
      <c r="N1764" s="3991">
        <f t="shared" si="357"/>
        <v>21.269082258118193</v>
      </c>
      <c r="O1764" s="3991">
        <f t="shared" si="357"/>
        <v>29.262523277453848</v>
      </c>
      <c r="P1764" s="3992">
        <f t="shared" si="357"/>
        <v>32.95657766165472</v>
      </c>
    </row>
    <row r="1765" spans="1:22" s="2568" customFormat="1">
      <c r="A1765" s="2492"/>
      <c r="B1765" s="2492"/>
      <c r="C1765" s="2569"/>
      <c r="D1765" s="3989" t="s">
        <v>530</v>
      </c>
      <c r="E1765" s="3990" t="s">
        <v>1813</v>
      </c>
      <c r="F1765" s="3990" t="s">
        <v>729</v>
      </c>
      <c r="G1765" s="3991">
        <f t="shared" si="357"/>
        <v>0</v>
      </c>
      <c r="H1765" s="3991">
        <f t="shared" si="357"/>
        <v>0.10323009550426761</v>
      </c>
      <c r="I1765" s="3991">
        <f t="shared" si="357"/>
        <v>7.81552842959365</v>
      </c>
      <c r="J1765" s="3991">
        <f t="shared" si="357"/>
        <v>18.171908728098849</v>
      </c>
      <c r="K1765" s="3991">
        <f t="shared" si="357"/>
        <v>30.975712693052724</v>
      </c>
      <c r="L1765" s="3991">
        <f t="shared" si="357"/>
        <v>46.587648457864013</v>
      </c>
      <c r="M1765" s="3991">
        <f t="shared" si="357"/>
        <v>63.986456852327031</v>
      </c>
      <c r="N1765" s="3991">
        <f t="shared" si="357"/>
        <v>106.13045198917182</v>
      </c>
      <c r="O1765" s="3991">
        <f t="shared" si="357"/>
        <v>105.57961170462356</v>
      </c>
      <c r="P1765" s="3992">
        <f t="shared" si="357"/>
        <v>118.7496114405152</v>
      </c>
      <c r="Q1765" s="2492"/>
      <c r="S1765" s="2492"/>
      <c r="T1765" s="2492"/>
      <c r="U1765" s="2492"/>
      <c r="V1765" s="2492"/>
    </row>
    <row r="1766" spans="1:22" s="2568" customFormat="1">
      <c r="A1766" s="2492"/>
      <c r="B1766" s="2492"/>
      <c r="C1766" s="2569"/>
      <c r="D1766" s="3989" t="s">
        <v>530</v>
      </c>
      <c r="E1766" s="3990" t="s">
        <v>202</v>
      </c>
      <c r="F1766" s="2618" t="s">
        <v>533</v>
      </c>
      <c r="G1766" s="3991">
        <f t="shared" si="357"/>
        <v>2.7643679007942739</v>
      </c>
      <c r="H1766" s="3991">
        <f t="shared" si="357"/>
        <v>16.142954305410612</v>
      </c>
      <c r="I1766" s="3991">
        <f t="shared" si="357"/>
        <v>21.720464674642642</v>
      </c>
      <c r="J1766" s="3991">
        <f t="shared" si="357"/>
        <v>27.932429349055475</v>
      </c>
      <c r="K1766" s="3991">
        <f t="shared" si="357"/>
        <v>34.797207815797549</v>
      </c>
      <c r="L1766" s="3991">
        <f t="shared" si="357"/>
        <v>42.336918967826264</v>
      </c>
      <c r="M1766" s="3991">
        <f t="shared" si="357"/>
        <v>50.325404444608367</v>
      </c>
      <c r="N1766" s="3991">
        <f t="shared" si="357"/>
        <v>74.544782448446682</v>
      </c>
      <c r="O1766" s="3991">
        <f t="shared" si="357"/>
        <v>67.948217634526813</v>
      </c>
      <c r="P1766" s="3992">
        <f t="shared" si="357"/>
        <v>71.00717250034549</v>
      </c>
      <c r="Q1766" s="2492"/>
      <c r="R1766" s="2492"/>
      <c r="S1766" s="2492"/>
      <c r="T1766" s="2492"/>
      <c r="U1766" s="2492"/>
      <c r="V1766" s="2492"/>
    </row>
    <row r="1767" spans="1:22" s="2568" customFormat="1">
      <c r="A1767" s="2492"/>
      <c r="B1767" s="2492"/>
      <c r="C1767" s="2569"/>
      <c r="D1767" s="3989" t="s">
        <v>530</v>
      </c>
      <c r="E1767" s="3990" t="s">
        <v>1813</v>
      </c>
      <c r="F1767" s="2618" t="s">
        <v>533</v>
      </c>
      <c r="G1767" s="3991">
        <f t="shared" si="357"/>
        <v>250.42940479084936</v>
      </c>
      <c r="H1767" s="3991">
        <f t="shared" si="357"/>
        <v>296.52799518587881</v>
      </c>
      <c r="I1767" s="3991">
        <f t="shared" si="357"/>
        <v>328.63865975276792</v>
      </c>
      <c r="J1767" s="3991">
        <f t="shared" si="357"/>
        <v>346.36965277548887</v>
      </c>
      <c r="K1767" s="3991">
        <f t="shared" si="357"/>
        <v>350.83102253044825</v>
      </c>
      <c r="L1767" s="3991">
        <f t="shared" si="357"/>
        <v>339.94037051177492</v>
      </c>
      <c r="M1767" s="3991">
        <f t="shared" si="357"/>
        <v>319.19688465316301</v>
      </c>
      <c r="N1767" s="3991">
        <f t="shared" si="357"/>
        <v>360.68211943747281</v>
      </c>
      <c r="O1767" s="3991">
        <f t="shared" si="357"/>
        <v>241.09347458533503</v>
      </c>
      <c r="P1767" s="3992">
        <f t="shared" si="357"/>
        <v>168.58799840913059</v>
      </c>
      <c r="Q1767" s="2492"/>
      <c r="R1767" s="2492"/>
      <c r="S1767" s="2492"/>
      <c r="T1767" s="2492"/>
      <c r="U1767" s="2492"/>
      <c r="V1767" s="2492"/>
    </row>
    <row r="1768" spans="1:22" s="2568" customFormat="1">
      <c r="A1768" s="2492"/>
      <c r="B1768" s="2492"/>
      <c r="C1768" s="2569"/>
      <c r="D1768" s="3989" t="s">
        <v>530</v>
      </c>
      <c r="E1768" s="3990" t="s">
        <v>202</v>
      </c>
      <c r="F1768" s="3990" t="s">
        <v>729</v>
      </c>
      <c r="G1768" s="3991">
        <f t="shared" si="357"/>
        <v>0</v>
      </c>
      <c r="H1768" s="3991">
        <f t="shared" si="357"/>
        <v>0</v>
      </c>
      <c r="I1768" s="3991">
        <f t="shared" si="357"/>
        <v>7.2613685476395631</v>
      </c>
      <c r="J1768" s="3991">
        <f t="shared" si="357"/>
        <v>17.053140860546772</v>
      </c>
      <c r="K1768" s="3991">
        <f t="shared" si="357"/>
        <v>29.20773937780714</v>
      </c>
      <c r="L1768" s="3991">
        <f t="shared" si="357"/>
        <v>44.051545274060025</v>
      </c>
      <c r="M1768" s="3991">
        <f t="shared" si="357"/>
        <v>60.61435102191362</v>
      </c>
      <c r="N1768" s="3991">
        <f t="shared" si="357"/>
        <v>100.66787682167522</v>
      </c>
      <c r="O1768" s="3991">
        <f t="shared" si="357"/>
        <v>100.2421658424261</v>
      </c>
      <c r="P1768" s="3992">
        <f t="shared" si="357"/>
        <v>112.83062769270131</v>
      </c>
      <c r="Q1768" s="2492"/>
      <c r="R1768" s="2492"/>
      <c r="S1768" s="2492"/>
      <c r="T1768" s="2492"/>
      <c r="U1768" s="2492"/>
      <c r="V1768" s="2492"/>
    </row>
    <row r="1769" spans="1:22" s="2568" customFormat="1">
      <c r="A1769" s="2492"/>
      <c r="B1769" s="2492"/>
      <c r="C1769" s="2569"/>
      <c r="D1769" s="3989" t="s">
        <v>3463</v>
      </c>
      <c r="E1769" s="3990" t="s">
        <v>1813</v>
      </c>
      <c r="F1769" s="2618" t="s">
        <v>533</v>
      </c>
      <c r="G1769" s="3991">
        <f t="shared" si="357"/>
        <v>4.1206384335586765</v>
      </c>
      <c r="H1769" s="3991">
        <f t="shared" si="357"/>
        <v>6.0820592636234156</v>
      </c>
      <c r="I1769" s="3991">
        <f t="shared" si="357"/>
        <v>7.5219900029394804</v>
      </c>
      <c r="J1769" s="3991">
        <f t="shared" si="357"/>
        <v>9.907595250144194</v>
      </c>
      <c r="K1769" s="3991">
        <f t="shared" si="357"/>
        <v>11.806668317526112</v>
      </c>
      <c r="L1769" s="3991">
        <f t="shared" si="357"/>
        <v>13.693089269475282</v>
      </c>
      <c r="M1769" s="3991">
        <f t="shared" si="357"/>
        <v>15.572067497720628</v>
      </c>
      <c r="N1769" s="3991">
        <f t="shared" si="357"/>
        <v>17.441056631830097</v>
      </c>
      <c r="O1769" s="3991">
        <f t="shared" si="357"/>
        <v>19.300735883311344</v>
      </c>
      <c r="P1769" s="3992">
        <f t="shared" si="357"/>
        <v>21.151020786614531</v>
      </c>
      <c r="Q1769" s="2492"/>
      <c r="R1769" s="2492"/>
      <c r="S1769" s="2492"/>
      <c r="T1769" s="2492"/>
      <c r="U1769" s="2492"/>
      <c r="V1769" s="2492"/>
    </row>
    <row r="1770" spans="1:22" s="2568" customFormat="1">
      <c r="A1770" s="2492"/>
      <c r="B1770" s="2492"/>
      <c r="C1770" s="2569"/>
      <c r="D1770" s="3995" t="s">
        <v>531</v>
      </c>
      <c r="E1770" s="3990" t="s">
        <v>202</v>
      </c>
      <c r="F1770" s="2618" t="s">
        <v>533</v>
      </c>
      <c r="G1770" s="3991">
        <f t="shared" si="357"/>
        <v>8.5056739414383351</v>
      </c>
      <c r="H1770" s="3991">
        <f t="shared" si="357"/>
        <v>7.9268130675663153</v>
      </c>
      <c r="I1770" s="3991">
        <f t="shared" si="357"/>
        <v>6.9212292495296648</v>
      </c>
      <c r="J1770" s="3991">
        <f t="shared" si="357"/>
        <v>6.1580923613097838</v>
      </c>
      <c r="K1770" s="3991">
        <f t="shared" si="357"/>
        <v>5.2790267617884137</v>
      </c>
      <c r="L1770" s="3991">
        <f t="shared" si="357"/>
        <v>4.401991905164321</v>
      </c>
      <c r="M1770" s="3991">
        <f t="shared" si="357"/>
        <v>3.6253485103957526</v>
      </c>
      <c r="N1770" s="3991">
        <f t="shared" si="357"/>
        <v>2.8998821015824596</v>
      </c>
      <c r="O1770" s="3991">
        <f t="shared" si="357"/>
        <v>2.2897564235238326</v>
      </c>
      <c r="P1770" s="3992">
        <f t="shared" si="357"/>
        <v>1.7416627535805222</v>
      </c>
      <c r="Q1770" s="2492"/>
      <c r="R1770" s="2492"/>
      <c r="S1770" s="2492"/>
      <c r="T1770" s="2492"/>
      <c r="U1770" s="2492"/>
      <c r="V1770" s="2492"/>
    </row>
    <row r="1771" spans="1:22" s="2568" customFormat="1">
      <c r="A1771" s="2492"/>
      <c r="B1771" s="2492"/>
      <c r="C1771" s="2569"/>
      <c r="D1771" s="3989" t="s">
        <v>1782</v>
      </c>
      <c r="E1771" s="3990" t="s">
        <v>202</v>
      </c>
      <c r="F1771" s="2618" t="s">
        <v>533</v>
      </c>
      <c r="G1771" s="3991">
        <f t="shared" si="357"/>
        <v>0</v>
      </c>
      <c r="H1771" s="3991">
        <f t="shared" si="357"/>
        <v>0</v>
      </c>
      <c r="I1771" s="3991">
        <f t="shared" si="357"/>
        <v>8.0067312280784314E-2</v>
      </c>
      <c r="J1771" s="3991">
        <f t="shared" si="357"/>
        <v>0.18082166221310264</v>
      </c>
      <c r="K1771" s="3991">
        <f t="shared" si="357"/>
        <v>0.33033834248396371</v>
      </c>
      <c r="L1771" s="3991">
        <f t="shared" si="357"/>
        <v>0.52232129168923325</v>
      </c>
      <c r="M1771" s="3991">
        <f t="shared" si="357"/>
        <v>0.76974374923067301</v>
      </c>
      <c r="N1771" s="3991">
        <f t="shared" si="357"/>
        <v>1.0382807055746213</v>
      </c>
      <c r="O1771" s="3991">
        <f t="shared" si="357"/>
        <v>1.3690773305578066</v>
      </c>
      <c r="P1771" s="3992">
        <f t="shared" si="357"/>
        <v>1.7360572538316048</v>
      </c>
      <c r="Q1771" s="2492"/>
      <c r="R1771" s="2574"/>
      <c r="S1771" s="2492"/>
      <c r="T1771" s="2492"/>
      <c r="U1771" s="2492"/>
      <c r="V1771" s="2492"/>
    </row>
    <row r="1772" spans="1:22" s="2568" customFormat="1">
      <c r="A1772" s="2492"/>
      <c r="B1772" s="2492"/>
      <c r="C1772" s="2569"/>
      <c r="D1772" s="3989" t="s">
        <v>1781</v>
      </c>
      <c r="E1772" s="3990" t="s">
        <v>202</v>
      </c>
      <c r="F1772" s="2618" t="s">
        <v>533</v>
      </c>
      <c r="G1772" s="3991">
        <f t="shared" si="357"/>
        <v>0.37753149461453428</v>
      </c>
      <c r="H1772" s="3991">
        <f t="shared" si="357"/>
        <v>2.5662625737034164</v>
      </c>
      <c r="I1772" s="3991">
        <f t="shared" si="357"/>
        <v>5.9224870930783888</v>
      </c>
      <c r="J1772" s="3991">
        <f t="shared" si="357"/>
        <v>5.988719087732802</v>
      </c>
      <c r="K1772" s="3991">
        <f t="shared" si="357"/>
        <v>6.2030684053596721</v>
      </c>
      <c r="L1772" s="3991">
        <f t="shared" si="357"/>
        <v>6.2044441274238409</v>
      </c>
      <c r="M1772" s="3991">
        <f t="shared" si="357"/>
        <v>5.7488457704476188</v>
      </c>
      <c r="N1772" s="3991">
        <f t="shared" si="357"/>
        <v>5.2717615646690055</v>
      </c>
      <c r="O1772" s="3991">
        <f t="shared" si="357"/>
        <v>4.7289511792583978</v>
      </c>
      <c r="P1772" s="3992">
        <f t="shared" si="357"/>
        <v>4.2093321984270684</v>
      </c>
      <c r="Q1772" s="2492"/>
      <c r="R1772" s="2574"/>
      <c r="S1772" s="2492"/>
      <c r="T1772" s="2492"/>
      <c r="U1772" s="2492"/>
      <c r="V1772" s="2492"/>
    </row>
    <row r="1773" spans="1:22" s="2568" customFormat="1">
      <c r="A1773" s="2492"/>
      <c r="B1773" s="2492"/>
      <c r="C1773" s="2569"/>
      <c r="D1773" s="3989" t="s">
        <v>1781</v>
      </c>
      <c r="E1773" s="3990" t="s">
        <v>1813</v>
      </c>
      <c r="F1773" s="2618" t="s">
        <v>533</v>
      </c>
      <c r="G1773" s="3991">
        <f t="shared" si="357"/>
        <v>42.960644952910798</v>
      </c>
      <c r="H1773" s="3991">
        <f t="shared" si="357"/>
        <v>38.961891012884131</v>
      </c>
      <c r="I1773" s="3991">
        <f t="shared" si="357"/>
        <v>38.392548089236776</v>
      </c>
      <c r="J1773" s="3991">
        <f t="shared" si="357"/>
        <v>26.873995680957108</v>
      </c>
      <c r="K1773" s="3991">
        <f t="shared" si="357"/>
        <v>22.556418092704249</v>
      </c>
      <c r="L1773" s="3991">
        <f t="shared" si="357"/>
        <v>18.339069004245712</v>
      </c>
      <c r="M1773" s="3991">
        <f t="shared" si="357"/>
        <v>15.377448125799619</v>
      </c>
      <c r="N1773" s="3991">
        <f t="shared" si="357"/>
        <v>12.583686218594245</v>
      </c>
      <c r="O1773" s="3991">
        <f t="shared" si="357"/>
        <v>10.25518803803026</v>
      </c>
      <c r="P1773" s="3992">
        <f t="shared" si="357"/>
        <v>8.0653341572362667</v>
      </c>
      <c r="Q1773" s="2492"/>
      <c r="R1773" s="2574"/>
      <c r="S1773" s="2492"/>
      <c r="T1773" s="2492"/>
      <c r="U1773" s="2492"/>
      <c r="V1773" s="2492"/>
    </row>
    <row r="1774" spans="1:22" s="2568" customFormat="1">
      <c r="A1774" s="2492"/>
      <c r="B1774" s="2492"/>
      <c r="C1774" s="2569"/>
      <c r="D1774" s="3989" t="s">
        <v>1781</v>
      </c>
      <c r="E1774" s="3990" t="s">
        <v>202</v>
      </c>
      <c r="F1774" s="3990" t="s">
        <v>729</v>
      </c>
      <c r="G1774" s="3991">
        <f t="shared" si="357"/>
        <v>0</v>
      </c>
      <c r="H1774" s="3991">
        <f t="shared" si="357"/>
        <v>0</v>
      </c>
      <c r="I1774" s="3991">
        <f t="shared" si="357"/>
        <v>0.50040921605708599</v>
      </c>
      <c r="J1774" s="3991">
        <f t="shared" si="357"/>
        <v>0.84577456784386351</v>
      </c>
      <c r="K1774" s="3991">
        <f t="shared" si="357"/>
        <v>1.2677876693268959</v>
      </c>
      <c r="L1774" s="3991">
        <f t="shared" si="357"/>
        <v>1.7110737829841378</v>
      </c>
      <c r="M1774" s="3991">
        <f t="shared" si="357"/>
        <v>2.046828637571632</v>
      </c>
      <c r="N1774" s="3991">
        <f t="shared" si="357"/>
        <v>2.3615149935950854</v>
      </c>
      <c r="O1774" s="3991">
        <f t="shared" si="357"/>
        <v>2.6189114959768238</v>
      </c>
      <c r="P1774" s="3992">
        <f t="shared" si="357"/>
        <v>2.8518038516979609</v>
      </c>
      <c r="Q1774" s="2492"/>
      <c r="R1774" s="2574"/>
      <c r="S1774" s="2492"/>
      <c r="T1774" s="2492"/>
      <c r="U1774" s="2492"/>
      <c r="V1774" s="2492"/>
    </row>
    <row r="1775" spans="1:22" s="2568" customFormat="1">
      <c r="A1775" s="2492"/>
      <c r="B1775" s="2492"/>
      <c r="C1775" s="2569"/>
      <c r="D1775" s="3989" t="s">
        <v>4421</v>
      </c>
      <c r="E1775" s="3990" t="s">
        <v>3835</v>
      </c>
      <c r="F1775" s="3997" t="s">
        <v>4411</v>
      </c>
      <c r="G1775" s="3991">
        <f>G1752</f>
        <v>42.764908764899999</v>
      </c>
      <c r="H1775" s="3991">
        <f t="shared" ref="H1775:P1775" si="358">SUMIFS(H$1724:H$1753,$D$1724:$D$1753,$D$1761:$D$1776,$E$1724:$E$1753,$E$1761:$E$1776,$F$1724:$F$1753,$F$1761:$F$1776)</f>
        <v>47.979764375472939</v>
      </c>
      <c r="I1775" s="3991">
        <f t="shared" si="358"/>
        <v>55.377092527825859</v>
      </c>
      <c r="J1775" s="3991">
        <f t="shared" si="358"/>
        <v>64.145279850311695</v>
      </c>
      <c r="K1775" s="3991">
        <f t="shared" si="358"/>
        <v>74.210700583303208</v>
      </c>
      <c r="L1775" s="3991">
        <f t="shared" si="358"/>
        <v>86.605371794726508</v>
      </c>
      <c r="M1775" s="3991">
        <f t="shared" si="358"/>
        <v>101.3975692972658</v>
      </c>
      <c r="N1775" s="3991">
        <f t="shared" si="358"/>
        <v>117.21559010763926</v>
      </c>
      <c r="O1775" s="3991">
        <f t="shared" si="358"/>
        <v>133.15691036227821</v>
      </c>
      <c r="P1775" s="3991">
        <f t="shared" si="358"/>
        <v>149.66836724720073</v>
      </c>
      <c r="Q1775" s="2492"/>
      <c r="R1775" s="2574"/>
      <c r="S1775" s="2492"/>
      <c r="T1775" s="2492"/>
      <c r="U1775" s="2492"/>
      <c r="V1775" s="2492"/>
    </row>
    <row r="1776" spans="1:22" s="2568" customFormat="1">
      <c r="A1776" s="2492"/>
      <c r="B1776" s="2492"/>
      <c r="C1776" s="2569"/>
      <c r="D1776" s="3989" t="s">
        <v>4421</v>
      </c>
      <c r="E1776" s="3990" t="s">
        <v>3890</v>
      </c>
      <c r="F1776" s="3997" t="s">
        <v>2320</v>
      </c>
      <c r="G1776" s="3991">
        <f>G1753</f>
        <v>0.74474625240000003</v>
      </c>
      <c r="H1776" s="3991">
        <f t="shared" ref="H1776:P1776" si="359">H1753</f>
        <v>0.83556239780866182</v>
      </c>
      <c r="I1776" s="3991">
        <f t="shared" si="359"/>
        <v>0.96438606605321009</v>
      </c>
      <c r="J1776" s="3991">
        <f t="shared" si="359"/>
        <v>1.1170830982078113</v>
      </c>
      <c r="K1776" s="3991">
        <f t="shared" si="359"/>
        <v>1.2923713096461882</v>
      </c>
      <c r="L1776" s="3991">
        <f t="shared" si="359"/>
        <v>1.5082231657832945</v>
      </c>
      <c r="M1776" s="3991">
        <f t="shared" si="359"/>
        <v>1.7658276824990813</v>
      </c>
      <c r="N1776" s="3991">
        <f t="shared" si="359"/>
        <v>2.0412968009689378</v>
      </c>
      <c r="O1776" s="3991">
        <f t="shared" si="359"/>
        <v>2.3189131659007138</v>
      </c>
      <c r="P1776" s="3992">
        <f t="shared" si="359"/>
        <v>2.6064583984724026</v>
      </c>
      <c r="Q1776" s="2607"/>
      <c r="R1776" s="2574"/>
      <c r="S1776" s="2492"/>
      <c r="T1776" s="2492"/>
      <c r="U1776" s="2492"/>
      <c r="V1776" s="2492"/>
    </row>
    <row r="1777" spans="1:22" s="2568" customFormat="1" ht="13.5" thickBot="1">
      <c r="A1777" s="2492"/>
      <c r="B1777" s="2492"/>
      <c r="C1777" s="2620"/>
      <c r="D1777" s="3998" t="s">
        <v>113</v>
      </c>
      <c r="E1777" s="3999"/>
      <c r="F1777" s="4000"/>
      <c r="G1777" s="4001">
        <f t="shared" ref="G1777:P1777" si="360">SUM(G1761:G1774)</f>
        <v>354.31072757139862</v>
      </c>
      <c r="H1777" s="4001">
        <f t="shared" si="360"/>
        <v>424.95766181852758</v>
      </c>
      <c r="I1777" s="4001">
        <f t="shared" si="360"/>
        <v>486.59280455574969</v>
      </c>
      <c r="J1777" s="4001">
        <f t="shared" si="360"/>
        <v>540.39923292299306</v>
      </c>
      <c r="K1777" s="4001">
        <f t="shared" si="360"/>
        <v>585.09335768430083</v>
      </c>
      <c r="L1777" s="4001">
        <f t="shared" si="360"/>
        <v>619.79163800442836</v>
      </c>
      <c r="M1777" s="4001">
        <f t="shared" si="360"/>
        <v>649.05168225044781</v>
      </c>
      <c r="N1777" s="4001">
        <f t="shared" si="360"/>
        <v>804.51927746706008</v>
      </c>
      <c r="O1777" s="4001">
        <f t="shared" si="360"/>
        <v>696.74511042291499</v>
      </c>
      <c r="P1777" s="4002">
        <f t="shared" si="360"/>
        <v>648.36333784786802</v>
      </c>
      <c r="Q1777" s="2616"/>
      <c r="R1777" s="2574"/>
      <c r="S1777" s="2492"/>
      <c r="T1777" s="2492"/>
      <c r="U1777" s="2492"/>
      <c r="V1777" s="2492"/>
    </row>
    <row r="1778" spans="1:22" s="2568" customFormat="1" ht="13.5" thickBot="1">
      <c r="A1778" s="2492"/>
      <c r="B1778" s="2492"/>
      <c r="C1778" s="2620"/>
      <c r="E1778" s="2621"/>
      <c r="F1778" s="2607"/>
      <c r="G1778" s="2616"/>
      <c r="H1778" s="2616"/>
      <c r="I1778" s="2616"/>
      <c r="J1778" s="2616"/>
      <c r="K1778" s="2616"/>
      <c r="L1778" s="2616"/>
      <c r="M1778" s="2616"/>
      <c r="N1778" s="2616"/>
      <c r="O1778" s="2616"/>
      <c r="P1778" s="2616"/>
      <c r="Q1778" s="2616"/>
      <c r="R1778" s="2574"/>
      <c r="S1778" s="2492"/>
      <c r="T1778" s="2492"/>
      <c r="U1778" s="2492"/>
      <c r="V1778" s="2492"/>
    </row>
    <row r="1779" spans="1:22" s="2568" customFormat="1">
      <c r="A1779" s="2492"/>
      <c r="B1779" s="2492"/>
      <c r="C1779" s="2620"/>
      <c r="D1779" s="3981" t="s">
        <v>5</v>
      </c>
      <c r="E1779" s="4003"/>
      <c r="F1779" s="3982"/>
      <c r="G1779" s="3983" t="s">
        <v>39</v>
      </c>
      <c r="H1779" s="3984" t="str">
        <f>INDEX(Vectors[Description], MATCH(G1779,Vectors[Code], 0))</f>
        <v>Electricity (delivered to end user)</v>
      </c>
      <c r="I1779" s="4004"/>
      <c r="J1779" s="4004"/>
      <c r="K1779" s="4004"/>
      <c r="L1779" s="4004"/>
      <c r="M1779" s="4004"/>
      <c r="N1779" s="4004"/>
      <c r="O1779" s="4004"/>
      <c r="P1779" s="4005"/>
      <c r="Q1779" s="2492"/>
      <c r="R1779" s="2574"/>
      <c r="S1779" s="2492"/>
      <c r="T1779" s="2492"/>
      <c r="U1779" s="2492"/>
      <c r="V1779" s="2492"/>
    </row>
    <row r="1780" spans="1:22" s="2568" customFormat="1">
      <c r="A1780" s="2492"/>
      <c r="B1780" s="2492"/>
      <c r="C1780" s="2569"/>
      <c r="D1780" s="4006" t="str">
        <f t="shared" ref="D1780:P1780" si="361">D1760</f>
        <v>Mode</v>
      </c>
      <c r="E1780" s="2621" t="str">
        <f t="shared" si="361"/>
        <v>FUEL</v>
      </c>
      <c r="F1780" s="2621" t="str">
        <f t="shared" si="361"/>
        <v>Technology</v>
      </c>
      <c r="G1780" s="4007">
        <f t="shared" si="361"/>
        <v>2006</v>
      </c>
      <c r="H1780" s="4007">
        <f t="shared" si="361"/>
        <v>2010</v>
      </c>
      <c r="I1780" s="4007">
        <f t="shared" si="361"/>
        <v>2015</v>
      </c>
      <c r="J1780" s="4007">
        <f t="shared" si="361"/>
        <v>2020</v>
      </c>
      <c r="K1780" s="4007">
        <f t="shared" si="361"/>
        <v>2025</v>
      </c>
      <c r="L1780" s="4007">
        <f t="shared" si="361"/>
        <v>2030</v>
      </c>
      <c r="M1780" s="4007">
        <f t="shared" si="361"/>
        <v>2035</v>
      </c>
      <c r="N1780" s="4007">
        <f t="shared" si="361"/>
        <v>2040</v>
      </c>
      <c r="O1780" s="4007">
        <f t="shared" si="361"/>
        <v>2045</v>
      </c>
      <c r="P1780" s="4008">
        <f t="shared" si="361"/>
        <v>2050</v>
      </c>
      <c r="Q1780" s="2492"/>
      <c r="R1780" s="2574"/>
      <c r="S1780" s="2492"/>
      <c r="T1780" s="2492"/>
      <c r="U1780" s="2492"/>
      <c r="V1780" s="2492"/>
    </row>
    <row r="1781" spans="1:22" s="2568" customFormat="1">
      <c r="A1781" s="2492"/>
      <c r="D1781" s="4009" t="s">
        <v>530</v>
      </c>
      <c r="E1781" s="4012" t="s">
        <v>5</v>
      </c>
      <c r="F1781" s="3997" t="s">
        <v>534</v>
      </c>
      <c r="G1781" s="4010">
        <f t="shared" ref="G1781:P1786" si="362">SUMIFS(G$1724:G$1753,$D$1724:$D$1753,$D$1781:$D$1786,$E$1724:$E$1753,$E$1781:$E$1786,$F$1724:$F$1753,$F$1781:$F$1786)</f>
        <v>0</v>
      </c>
      <c r="H1781" s="4010">
        <f t="shared" si="362"/>
        <v>0</v>
      </c>
      <c r="I1781" s="4010">
        <f t="shared" si="362"/>
        <v>2.9370253286940207</v>
      </c>
      <c r="J1781" s="4010">
        <f t="shared" si="362"/>
        <v>6.8975298957238591</v>
      </c>
      <c r="K1781" s="4010">
        <f t="shared" si="362"/>
        <v>11.813733152877759</v>
      </c>
      <c r="L1781" s="4010">
        <f t="shared" si="362"/>
        <v>17.81764737448605</v>
      </c>
      <c r="M1781" s="4010">
        <f t="shared" si="362"/>
        <v>24.516850104183334</v>
      </c>
      <c r="N1781" s="4010">
        <f t="shared" si="362"/>
        <v>40.717407754660897</v>
      </c>
      <c r="O1781" s="4010">
        <f t="shared" si="362"/>
        <v>40.545219286253754</v>
      </c>
      <c r="P1781" s="4011">
        <f t="shared" si="362"/>
        <v>45.631831896489444</v>
      </c>
      <c r="Q1781" s="2492"/>
      <c r="R1781" s="2574"/>
      <c r="S1781" s="2492"/>
      <c r="T1781" s="2492"/>
      <c r="U1781" s="2492"/>
      <c r="V1781" s="2492"/>
    </row>
    <row r="1782" spans="1:22" s="2568" customFormat="1">
      <c r="A1782" s="2492"/>
      <c r="D1782" s="4009" t="s">
        <v>1781</v>
      </c>
      <c r="E1782" s="4012" t="s">
        <v>5</v>
      </c>
      <c r="F1782" s="3996" t="s">
        <v>534</v>
      </c>
      <c r="G1782" s="4010">
        <f t="shared" si="362"/>
        <v>0</v>
      </c>
      <c r="H1782" s="4010">
        <f t="shared" si="362"/>
        <v>0</v>
      </c>
      <c r="I1782" s="4010">
        <f t="shared" si="362"/>
        <v>0.67864500953643647</v>
      </c>
      <c r="J1782" s="4010">
        <f t="shared" si="362"/>
        <v>1.1470226191729356</v>
      </c>
      <c r="K1782" s="4010">
        <f t="shared" si="362"/>
        <v>1.719348379951454</v>
      </c>
      <c r="L1782" s="4010">
        <f t="shared" si="362"/>
        <v>2.3205241760342545</v>
      </c>
      <c r="M1782" s="4010">
        <f t="shared" si="362"/>
        <v>2.7758682208318639</v>
      </c>
      <c r="N1782" s="4010">
        <f t="shared" si="362"/>
        <v>3.2026395876089317</v>
      </c>
      <c r="O1782" s="4010">
        <f t="shared" si="362"/>
        <v>3.5517155962201969</v>
      </c>
      <c r="P1782" s="4011">
        <f t="shared" si="362"/>
        <v>3.8675575450765667</v>
      </c>
      <c r="Q1782" s="2492"/>
      <c r="R1782" s="2574"/>
      <c r="S1782" s="2492"/>
      <c r="T1782" s="2492"/>
      <c r="U1782" s="2492"/>
      <c r="V1782" s="2492"/>
    </row>
    <row r="1783" spans="1:22" s="2568" customFormat="1">
      <c r="A1783" s="2492"/>
      <c r="D1783" s="4009" t="s">
        <v>531</v>
      </c>
      <c r="E1783" s="4012" t="s">
        <v>5</v>
      </c>
      <c r="F1783" s="3996" t="s">
        <v>534</v>
      </c>
      <c r="G1783" s="4010">
        <f t="shared" si="362"/>
        <v>0</v>
      </c>
      <c r="H1783" s="4010">
        <f t="shared" si="362"/>
        <v>0</v>
      </c>
      <c r="I1783" s="4010">
        <f t="shared" si="362"/>
        <v>6.6520848718702947E-3</v>
      </c>
      <c r="J1783" s="4010">
        <f t="shared" si="362"/>
        <v>1.697384695686974E-2</v>
      </c>
      <c r="K1783" s="4010">
        <f t="shared" si="362"/>
        <v>2.5309015804762584E-2</v>
      </c>
      <c r="L1783" s="4010">
        <f t="shared" si="362"/>
        <v>3.3581788717135005E-2</v>
      </c>
      <c r="M1783" s="4010">
        <f t="shared" si="362"/>
        <v>3.8890418360554714E-2</v>
      </c>
      <c r="N1783" s="4010">
        <f t="shared" si="362"/>
        <v>4.2686941780322091E-2</v>
      </c>
      <c r="O1783" s="4010">
        <f t="shared" si="362"/>
        <v>4.3077549234115262E-2</v>
      </c>
      <c r="P1783" s="4011">
        <f t="shared" si="362"/>
        <v>4.1644210352283953E-2</v>
      </c>
      <c r="Q1783" s="2492"/>
      <c r="R1783" s="2574"/>
      <c r="S1783" s="2492"/>
      <c r="T1783" s="2492"/>
      <c r="U1783" s="2492"/>
      <c r="V1783" s="2492"/>
    </row>
    <row r="1784" spans="1:22" s="2568" customFormat="1">
      <c r="A1784" s="2492"/>
      <c r="D1784" s="4009" t="s">
        <v>1782</v>
      </c>
      <c r="E1784" s="4012" t="s">
        <v>5</v>
      </c>
      <c r="F1784" s="3996" t="s">
        <v>534</v>
      </c>
      <c r="G1784" s="4010">
        <f t="shared" si="362"/>
        <v>0</v>
      </c>
      <c r="H1784" s="4010">
        <f t="shared" si="362"/>
        <v>0</v>
      </c>
      <c r="I1784" s="4010">
        <f t="shared" si="362"/>
        <v>1.1005796174169073E-2</v>
      </c>
      <c r="J1784" s="4010">
        <f t="shared" si="362"/>
        <v>2.4855166253275961E-2</v>
      </c>
      <c r="K1784" s="4010">
        <f t="shared" si="362"/>
        <v>4.5407250004118015E-2</v>
      </c>
      <c r="L1784" s="4010">
        <f t="shared" si="362"/>
        <v>7.1796611001516464E-2</v>
      </c>
      <c r="M1784" s="4010">
        <f t="shared" si="362"/>
        <v>0.10580650916150017</v>
      </c>
      <c r="N1784" s="4010">
        <f t="shared" si="362"/>
        <v>0.14271873866645543</v>
      </c>
      <c r="O1784" s="4010">
        <f t="shared" si="362"/>
        <v>0.18818898271437165</v>
      </c>
      <c r="P1784" s="4011">
        <f t="shared" si="362"/>
        <v>0.23863286699763298</v>
      </c>
      <c r="Q1784" s="2492"/>
      <c r="R1784" s="2574"/>
      <c r="S1784" s="2492"/>
      <c r="T1784" s="2492"/>
      <c r="U1784" s="2492"/>
      <c r="V1784" s="2492"/>
    </row>
    <row r="1785" spans="1:22" s="2568" customFormat="1">
      <c r="A1785" s="2492"/>
      <c r="D1785" s="4009" t="s">
        <v>1783</v>
      </c>
      <c r="E1785" s="4012" t="s">
        <v>5</v>
      </c>
      <c r="F1785" s="3997" t="s">
        <v>1792</v>
      </c>
      <c r="G1785" s="4010">
        <f t="shared" si="362"/>
        <v>2.3417856574208473</v>
      </c>
      <c r="H1785" s="4010">
        <f t="shared" si="362"/>
        <v>2.3092350360459268</v>
      </c>
      <c r="I1785" s="4010">
        <f t="shared" si="362"/>
        <v>2.2685467593272772</v>
      </c>
      <c r="J1785" s="4010">
        <f t="shared" si="362"/>
        <v>2.2278584826086267</v>
      </c>
      <c r="K1785" s="4010">
        <f t="shared" si="362"/>
        <v>2.1871702058899771</v>
      </c>
      <c r="L1785" s="4010">
        <f t="shared" si="362"/>
        <v>2.1464819291713266</v>
      </c>
      <c r="M1785" s="4010">
        <f t="shared" si="362"/>
        <v>2.105793652452677</v>
      </c>
      <c r="N1785" s="4010">
        <f t="shared" si="362"/>
        <v>2.0651053757340265</v>
      </c>
      <c r="O1785" s="4010">
        <f t="shared" si="362"/>
        <v>2.0244170990153769</v>
      </c>
      <c r="P1785" s="4011">
        <f t="shared" si="362"/>
        <v>1.9837288222967266</v>
      </c>
      <c r="Q1785" s="2492"/>
      <c r="R1785" s="2574"/>
      <c r="S1785" s="2492"/>
      <c r="T1785" s="2492"/>
      <c r="U1785" s="2492"/>
      <c r="V1785" s="2492"/>
    </row>
    <row r="1786" spans="1:22" s="2568" customFormat="1">
      <c r="A1786" s="2492"/>
      <c r="D1786" s="4009" t="s">
        <v>1784</v>
      </c>
      <c r="E1786" s="4012" t="s">
        <v>5</v>
      </c>
      <c r="F1786" s="3997" t="s">
        <v>1792</v>
      </c>
      <c r="G1786" s="4010">
        <f t="shared" si="362"/>
        <v>0</v>
      </c>
      <c r="H1786" s="4010">
        <f t="shared" si="362"/>
        <v>0</v>
      </c>
      <c r="I1786" s="4010">
        <f t="shared" si="362"/>
        <v>0</v>
      </c>
      <c r="J1786" s="4010">
        <f t="shared" si="362"/>
        <v>0</v>
      </c>
      <c r="K1786" s="4010">
        <f t="shared" si="362"/>
        <v>0</v>
      </c>
      <c r="L1786" s="4010">
        <f t="shared" si="362"/>
        <v>0</v>
      </c>
      <c r="M1786" s="4010">
        <f t="shared" si="362"/>
        <v>0</v>
      </c>
      <c r="N1786" s="4010">
        <f t="shared" si="362"/>
        <v>0</v>
      </c>
      <c r="O1786" s="4010">
        <f t="shared" si="362"/>
        <v>0</v>
      </c>
      <c r="P1786" s="4011">
        <f t="shared" si="362"/>
        <v>0</v>
      </c>
      <c r="Q1786" s="2492"/>
      <c r="R1786" s="2574"/>
      <c r="S1786" s="2492"/>
      <c r="T1786" s="2492"/>
      <c r="U1786" s="2492"/>
      <c r="V1786" s="2492"/>
    </row>
    <row r="1787" spans="1:22" s="2568" customFormat="1" ht="13.5" thickBot="1">
      <c r="A1787" s="2492"/>
      <c r="D1787" s="4031" t="s">
        <v>113</v>
      </c>
      <c r="E1787" s="4032"/>
      <c r="F1787" s="4000"/>
      <c r="G1787" s="4033">
        <f t="shared" ref="G1787:P1787" si="363">SUM(G1781:G1786)</f>
        <v>2.3417856574208473</v>
      </c>
      <c r="H1787" s="4033">
        <f t="shared" si="363"/>
        <v>2.3092350360459268</v>
      </c>
      <c r="I1787" s="4033">
        <f t="shared" si="363"/>
        <v>5.9018749786037734</v>
      </c>
      <c r="J1787" s="4033">
        <f t="shared" si="363"/>
        <v>10.314240010715567</v>
      </c>
      <c r="K1787" s="4033">
        <f t="shared" si="363"/>
        <v>15.79096800452807</v>
      </c>
      <c r="L1787" s="4033">
        <f t="shared" si="363"/>
        <v>22.390031879410284</v>
      </c>
      <c r="M1787" s="4033">
        <f t="shared" si="363"/>
        <v>29.543208904989932</v>
      </c>
      <c r="N1787" s="4033">
        <f t="shared" si="363"/>
        <v>46.17055839845063</v>
      </c>
      <c r="O1787" s="4033">
        <f t="shared" si="363"/>
        <v>46.352618513437818</v>
      </c>
      <c r="P1787" s="4034">
        <f t="shared" si="363"/>
        <v>51.76339534121265</v>
      </c>
      <c r="Q1787" s="2492"/>
      <c r="R1787" s="2574"/>
      <c r="S1787" s="2492"/>
      <c r="T1787" s="2492"/>
      <c r="U1787" s="2492"/>
      <c r="V1787" s="2492"/>
    </row>
    <row r="1788" spans="1:22" s="2568" customFormat="1" ht="13.5" thickBot="1">
      <c r="A1788" s="2492"/>
      <c r="D1788" s="2573"/>
      <c r="E1788" s="2563"/>
      <c r="F1788" s="2492"/>
      <c r="G1788" s="2561"/>
      <c r="H1788" s="2561"/>
      <c r="I1788" s="2561"/>
      <c r="J1788" s="2561"/>
      <c r="K1788" s="2561"/>
      <c r="L1788" s="2561"/>
      <c r="M1788" s="2561"/>
      <c r="N1788" s="2561"/>
      <c r="O1788" s="2561"/>
      <c r="P1788" s="2561"/>
      <c r="Q1788" s="2492"/>
      <c r="R1788" s="2574"/>
      <c r="S1788" s="2492"/>
      <c r="T1788" s="2492"/>
      <c r="U1788" s="2492"/>
      <c r="V1788" s="2492"/>
    </row>
    <row r="1789" spans="1:22" s="2568" customFormat="1">
      <c r="A1789" s="2492"/>
      <c r="D1789" s="3981" t="s">
        <v>96</v>
      </c>
      <c r="E1789" s="4003"/>
      <c r="F1789" s="3982"/>
      <c r="G1789" s="3983" t="s">
        <v>579</v>
      </c>
      <c r="H1789" s="3984" t="str">
        <f>INDEX(Vectors[Description], MATCH(G1789,Vectors[Code], 0))</f>
        <v>Hydrogen</v>
      </c>
      <c r="I1789" s="4004"/>
      <c r="J1789" s="4004"/>
      <c r="K1789" s="4004"/>
      <c r="L1789" s="4004"/>
      <c r="M1789" s="4004"/>
      <c r="N1789" s="4004"/>
      <c r="O1789" s="4004"/>
      <c r="P1789" s="4017"/>
      <c r="Q1789" s="2492"/>
      <c r="R1789" s="2574"/>
      <c r="S1789" s="2492"/>
      <c r="T1789" s="2492"/>
      <c r="U1789" s="2492"/>
      <c r="V1789" s="2492"/>
    </row>
    <row r="1790" spans="1:22" s="2568" customFormat="1">
      <c r="A1790" s="2492"/>
      <c r="B1790" s="2492"/>
      <c r="C1790" s="2569"/>
      <c r="D1790" s="3995" t="str">
        <f t="shared" ref="D1790:P1790" si="364">D1780</f>
        <v>Mode</v>
      </c>
      <c r="E1790" s="2621" t="str">
        <f t="shared" si="364"/>
        <v>FUEL</v>
      </c>
      <c r="F1790" s="2621" t="str">
        <f t="shared" si="364"/>
        <v>Technology</v>
      </c>
      <c r="G1790" s="4018">
        <f t="shared" si="364"/>
        <v>2006</v>
      </c>
      <c r="H1790" s="4018">
        <f t="shared" si="364"/>
        <v>2010</v>
      </c>
      <c r="I1790" s="4018">
        <f t="shared" si="364"/>
        <v>2015</v>
      </c>
      <c r="J1790" s="4018">
        <f t="shared" si="364"/>
        <v>2020</v>
      </c>
      <c r="K1790" s="4018">
        <f t="shared" si="364"/>
        <v>2025</v>
      </c>
      <c r="L1790" s="4018">
        <f t="shared" si="364"/>
        <v>2030</v>
      </c>
      <c r="M1790" s="4018">
        <f t="shared" si="364"/>
        <v>2035</v>
      </c>
      <c r="N1790" s="4018">
        <f t="shared" si="364"/>
        <v>2040</v>
      </c>
      <c r="O1790" s="4018">
        <f t="shared" si="364"/>
        <v>2045</v>
      </c>
      <c r="P1790" s="4019">
        <f t="shared" si="364"/>
        <v>2050</v>
      </c>
      <c r="Q1790" s="2492"/>
      <c r="R1790" s="2574"/>
      <c r="S1790" s="2492"/>
      <c r="T1790" s="2492"/>
      <c r="U1790" s="2492"/>
      <c r="V1790" s="2492"/>
    </row>
    <row r="1791" spans="1:22" s="2568" customFormat="1">
      <c r="A1791" s="2492"/>
      <c r="B1791" s="2492"/>
      <c r="C1791" s="2569"/>
      <c r="D1791" s="4020" t="s">
        <v>1780</v>
      </c>
      <c r="E1791" s="3990" t="s">
        <v>96</v>
      </c>
      <c r="F1791" s="3997" t="s">
        <v>535</v>
      </c>
      <c r="G1791" s="4021">
        <f t="shared" ref="G1791:P1795" si="365">SUMIFS(G$1724:G$1753,$D$1724:$D$1753,$D$1791:$D$1795,$E$1724:$E$1753,$E$1791:$E$1795,$F$1724:$F$1753,$F$1791:$F$1795)</f>
        <v>0</v>
      </c>
      <c r="H1791" s="4021">
        <f t="shared" si="365"/>
        <v>0</v>
      </c>
      <c r="I1791" s="4021">
        <f t="shared" si="365"/>
        <v>0.21456013394325302</v>
      </c>
      <c r="J1791" s="4021">
        <f t="shared" si="365"/>
        <v>0.58859047577429369</v>
      </c>
      <c r="K1791" s="4021">
        <f t="shared" si="365"/>
        <v>1.0365836911579143</v>
      </c>
      <c r="L1791" s="4021">
        <f t="shared" si="365"/>
        <v>1.5855844779826855</v>
      </c>
      <c r="M1791" s="4021">
        <f t="shared" si="365"/>
        <v>2.1840834303364742</v>
      </c>
      <c r="N1791" s="4021">
        <f t="shared" si="365"/>
        <v>2.8655849882108968</v>
      </c>
      <c r="O1791" s="4021">
        <f t="shared" si="365"/>
        <v>3.942541873852472</v>
      </c>
      <c r="P1791" s="4022">
        <f t="shared" si="365"/>
        <v>4.4402362463978067</v>
      </c>
      <c r="Q1791" s="2492"/>
      <c r="R1791" s="2574"/>
      <c r="S1791" s="2492"/>
      <c r="T1791" s="2492"/>
      <c r="U1791" s="2492"/>
      <c r="V1791" s="2492"/>
    </row>
    <row r="1792" spans="1:22" s="2568" customFormat="1">
      <c r="A1792" s="2492"/>
      <c r="B1792" s="2492"/>
      <c r="C1792" s="2569"/>
      <c r="D1792" s="4020" t="s">
        <v>530</v>
      </c>
      <c r="E1792" s="3990" t="s">
        <v>96</v>
      </c>
      <c r="F1792" s="3997" t="s">
        <v>535</v>
      </c>
      <c r="G1792" s="4021">
        <f t="shared" si="365"/>
        <v>0</v>
      </c>
      <c r="H1792" s="4021">
        <f t="shared" si="365"/>
        <v>0</v>
      </c>
      <c r="I1792" s="4021">
        <f t="shared" si="365"/>
        <v>1.3383014582818884</v>
      </c>
      <c r="J1792" s="4021">
        <f t="shared" si="365"/>
        <v>3.1429672150954229</v>
      </c>
      <c r="K1792" s="4021">
        <f t="shared" si="365"/>
        <v>5.3831120051251418</v>
      </c>
      <c r="L1792" s="4021">
        <f t="shared" si="365"/>
        <v>8.118889282793571</v>
      </c>
      <c r="M1792" s="4021">
        <f t="shared" si="365"/>
        <v>11.171485627431331</v>
      </c>
      <c r="N1792" s="4021">
        <f t="shared" si="365"/>
        <v>18.55352272353452</v>
      </c>
      <c r="O1792" s="4021">
        <f t="shared" si="365"/>
        <v>18.475062358852867</v>
      </c>
      <c r="P1792" s="4022">
        <f t="shared" si="365"/>
        <v>20.792394192772193</v>
      </c>
      <c r="Q1792" s="2492"/>
      <c r="R1792" s="2574"/>
      <c r="S1792" s="2492"/>
      <c r="T1792" s="2492"/>
      <c r="U1792" s="2492"/>
      <c r="V1792" s="2492"/>
    </row>
    <row r="1793" spans="1:22" s="2568" customFormat="1">
      <c r="A1793" s="2492"/>
      <c r="B1793" s="2492"/>
      <c r="C1793" s="2569"/>
      <c r="D1793" s="4020" t="s">
        <v>531</v>
      </c>
      <c r="E1793" s="3990" t="s">
        <v>96</v>
      </c>
      <c r="F1793" s="3997" t="s">
        <v>535</v>
      </c>
      <c r="G1793" s="4021">
        <f t="shared" si="365"/>
        <v>0</v>
      </c>
      <c r="H1793" s="4021">
        <f t="shared" si="365"/>
        <v>0</v>
      </c>
      <c r="I1793" s="4021">
        <f t="shared" si="365"/>
        <v>1.9490608674579968E-2</v>
      </c>
      <c r="J1793" s="4021">
        <f t="shared" si="365"/>
        <v>4.9733371583628339E-2</v>
      </c>
      <c r="K1793" s="4021">
        <f t="shared" si="365"/>
        <v>7.4155416307954386E-2</v>
      </c>
      <c r="L1793" s="4021">
        <f t="shared" si="365"/>
        <v>9.8394640941205591E-2</v>
      </c>
      <c r="M1793" s="4021">
        <f t="shared" si="365"/>
        <v>0.11394892579642532</v>
      </c>
      <c r="N1793" s="4021">
        <f t="shared" si="365"/>
        <v>0.12507273941634375</v>
      </c>
      <c r="O1793" s="4021">
        <f t="shared" si="365"/>
        <v>0.12621721925595772</v>
      </c>
      <c r="P1793" s="4022">
        <f t="shared" si="365"/>
        <v>0.12197630475147753</v>
      </c>
      <c r="Q1793" s="2492"/>
      <c r="R1793" s="2574"/>
      <c r="S1793" s="2492"/>
      <c r="T1793" s="2492"/>
      <c r="U1793" s="2492"/>
      <c r="V1793" s="2492"/>
    </row>
    <row r="1794" spans="1:22" s="2568" customFormat="1">
      <c r="A1794" s="2492"/>
      <c r="B1794" s="2492"/>
      <c r="C1794" s="2569"/>
      <c r="D1794" s="4020" t="s">
        <v>1781</v>
      </c>
      <c r="E1794" s="3990" t="s">
        <v>96</v>
      </c>
      <c r="F1794" s="3997" t="s">
        <v>535</v>
      </c>
      <c r="G1794" s="4021">
        <f t="shared" si="365"/>
        <v>0</v>
      </c>
      <c r="H1794" s="4021">
        <f t="shared" si="365"/>
        <v>0</v>
      </c>
      <c r="I1794" s="4021">
        <f t="shared" si="365"/>
        <v>0.14052420999059337</v>
      </c>
      <c r="J1794" s="4021">
        <f t="shared" si="365"/>
        <v>0.23750922077909131</v>
      </c>
      <c r="K1794" s="4021">
        <f t="shared" si="365"/>
        <v>0.3560183444895908</v>
      </c>
      <c r="L1794" s="4021">
        <f t="shared" si="365"/>
        <v>0.48050132546326269</v>
      </c>
      <c r="M1794" s="4021">
        <f t="shared" si="365"/>
        <v>0.57478752998838423</v>
      </c>
      <c r="N1794" s="4021">
        <f t="shared" si="365"/>
        <v>0.66315730847377852</v>
      </c>
      <c r="O1794" s="4021">
        <f t="shared" si="365"/>
        <v>0.73543903109378983</v>
      </c>
      <c r="P1794" s="4022">
        <f t="shared" si="365"/>
        <v>0.8008370189276286</v>
      </c>
      <c r="Q1794" s="2492"/>
      <c r="R1794" s="2574"/>
      <c r="S1794" s="2492"/>
      <c r="T1794" s="2492"/>
      <c r="U1794" s="2492"/>
      <c r="V1794" s="2492"/>
    </row>
    <row r="1795" spans="1:22" s="2568" customFormat="1">
      <c r="A1795" s="2492"/>
      <c r="B1795" s="2492"/>
      <c r="C1795" s="2569"/>
      <c r="D1795" s="4020" t="s">
        <v>1782</v>
      </c>
      <c r="E1795" s="3990" t="s">
        <v>96</v>
      </c>
      <c r="F1795" s="3997" t="s">
        <v>535</v>
      </c>
      <c r="G1795" s="4021">
        <f t="shared" si="365"/>
        <v>0</v>
      </c>
      <c r="H1795" s="4021">
        <f t="shared" si="365"/>
        <v>0</v>
      </c>
      <c r="I1795" s="4021">
        <f t="shared" si="365"/>
        <v>4.4374820920466277E-3</v>
      </c>
      <c r="J1795" s="4021">
        <f t="shared" si="365"/>
        <v>1.0021478991462503E-2</v>
      </c>
      <c r="K1795" s="4021">
        <f t="shared" si="365"/>
        <v>1.8307976592849304E-2</v>
      </c>
      <c r="L1795" s="4021">
        <f t="shared" si="365"/>
        <v>2.8948035248610341E-2</v>
      </c>
      <c r="M1795" s="4021">
        <f t="shared" si="365"/>
        <v>4.2660656457375504E-2</v>
      </c>
      <c r="N1795" s="4021">
        <f t="shared" si="365"/>
        <v>5.7543483180097423E-2</v>
      </c>
      <c r="O1795" s="4021">
        <f t="shared" si="365"/>
        <v>7.5876858657028937E-2</v>
      </c>
      <c r="P1795" s="4022">
        <f t="shared" si="365"/>
        <v>9.621558105546954E-2</v>
      </c>
      <c r="Q1795" s="2492"/>
      <c r="R1795" s="2574"/>
      <c r="S1795" s="2492"/>
      <c r="T1795" s="2492"/>
      <c r="U1795" s="2492"/>
      <c r="V1795" s="2492"/>
    </row>
    <row r="1796" spans="1:22" s="2568" customFormat="1" ht="13.5" thickBot="1">
      <c r="A1796" s="2492"/>
      <c r="B1796" s="2492"/>
      <c r="C1796" s="2569"/>
      <c r="D1796" s="4023" t="s">
        <v>113</v>
      </c>
      <c r="E1796" s="4013"/>
      <c r="F1796" s="4024"/>
      <c r="G1796" s="4015">
        <f t="shared" ref="G1796:P1796" si="366">SUM(G1791:G1795)</f>
        <v>0</v>
      </c>
      <c r="H1796" s="4015">
        <f t="shared" si="366"/>
        <v>0</v>
      </c>
      <c r="I1796" s="4015">
        <f t="shared" si="366"/>
        <v>1.7173138929823613</v>
      </c>
      <c r="J1796" s="4015">
        <f t="shared" si="366"/>
        <v>4.0288217622238989</v>
      </c>
      <c r="K1796" s="4015">
        <f t="shared" si="366"/>
        <v>6.8681774336734502</v>
      </c>
      <c r="L1796" s="4015">
        <f t="shared" si="366"/>
        <v>10.312317762429334</v>
      </c>
      <c r="M1796" s="4015">
        <f t="shared" si="366"/>
        <v>14.08696617000999</v>
      </c>
      <c r="N1796" s="4015">
        <f t="shared" si="366"/>
        <v>22.264881242815637</v>
      </c>
      <c r="O1796" s="4015">
        <f t="shared" si="366"/>
        <v>23.355137341712116</v>
      </c>
      <c r="P1796" s="4016">
        <f t="shared" si="366"/>
        <v>26.251659343904574</v>
      </c>
      <c r="Q1796" s="2492"/>
      <c r="R1796" s="2574"/>
      <c r="S1796" s="2492"/>
      <c r="T1796" s="2492"/>
      <c r="U1796" s="2492"/>
      <c r="V1796" s="2492"/>
    </row>
    <row r="1797" spans="1:22" s="2568" customFormat="1" ht="13.5" thickBot="1">
      <c r="A1797" s="2492"/>
      <c r="B1797" s="2492"/>
      <c r="C1797" s="2569"/>
      <c r="D1797" s="2573"/>
      <c r="E1797" s="2563"/>
      <c r="F1797" s="2508"/>
      <c r="G1797" s="2561"/>
      <c r="H1797" s="2561"/>
      <c r="I1797" s="2561"/>
      <c r="J1797" s="2561"/>
      <c r="K1797" s="2561"/>
      <c r="L1797" s="2561"/>
      <c r="M1797" s="2561"/>
      <c r="N1797" s="2561"/>
      <c r="O1797" s="2561"/>
      <c r="P1797" s="2561"/>
      <c r="Q1797" s="2492"/>
      <c r="R1797" s="2574"/>
      <c r="S1797" s="2492"/>
      <c r="T1797" s="2492"/>
      <c r="U1797" s="2492"/>
      <c r="V1797" s="2492"/>
    </row>
    <row r="1798" spans="1:22" s="2568" customFormat="1">
      <c r="A1798" s="2492"/>
      <c r="B1798" s="2492"/>
      <c r="C1798" s="2569"/>
      <c r="D1798" s="3981" t="s">
        <v>473</v>
      </c>
      <c r="E1798" s="4003"/>
      <c r="F1798" s="4025"/>
      <c r="G1798" s="3983" t="s">
        <v>59</v>
      </c>
      <c r="H1798" s="3984" t="str">
        <f>INDEX(Vectors[Description], MATCH(G1798,Vectors[Code], 0))</f>
        <v>Natural gas</v>
      </c>
      <c r="I1798" s="4004"/>
      <c r="J1798" s="4004"/>
      <c r="K1798" s="4004"/>
      <c r="L1798" s="4004"/>
      <c r="M1798" s="4004"/>
      <c r="N1798" s="4004"/>
      <c r="O1798" s="4004"/>
      <c r="P1798" s="4017"/>
      <c r="Q1798" s="2492"/>
      <c r="R1798" s="2574"/>
      <c r="S1798" s="2492"/>
      <c r="T1798" s="2492"/>
      <c r="U1798" s="2492"/>
      <c r="V1798" s="2492"/>
    </row>
    <row r="1799" spans="1:22" s="2568" customFormat="1">
      <c r="A1799" s="2492"/>
      <c r="B1799" s="2492"/>
      <c r="C1799" s="2569"/>
      <c r="D1799" s="3995" t="str">
        <f t="shared" ref="D1799:P1799" si="367">D1790</f>
        <v>Mode</v>
      </c>
      <c r="E1799" s="2623" t="str">
        <f t="shared" si="367"/>
        <v>FUEL</v>
      </c>
      <c r="F1799" s="2623" t="str">
        <f t="shared" si="367"/>
        <v>Technology</v>
      </c>
      <c r="G1799" s="2623">
        <f t="shared" si="367"/>
        <v>2006</v>
      </c>
      <c r="H1799" s="2623">
        <f t="shared" si="367"/>
        <v>2010</v>
      </c>
      <c r="I1799" s="2623">
        <f t="shared" si="367"/>
        <v>2015</v>
      </c>
      <c r="J1799" s="2623">
        <f t="shared" si="367"/>
        <v>2020</v>
      </c>
      <c r="K1799" s="2623">
        <f t="shared" si="367"/>
        <v>2025</v>
      </c>
      <c r="L1799" s="2623">
        <f t="shared" si="367"/>
        <v>2030</v>
      </c>
      <c r="M1799" s="2623">
        <f t="shared" si="367"/>
        <v>2035</v>
      </c>
      <c r="N1799" s="2623">
        <f t="shared" si="367"/>
        <v>2040</v>
      </c>
      <c r="O1799" s="2623">
        <f t="shared" si="367"/>
        <v>2045</v>
      </c>
      <c r="P1799" s="4026">
        <f t="shared" si="367"/>
        <v>2050</v>
      </c>
      <c r="Q1799" s="2492"/>
      <c r="R1799" s="2574"/>
      <c r="S1799" s="2492"/>
      <c r="T1799" s="2492"/>
      <c r="U1799" s="2492"/>
      <c r="V1799" s="2492"/>
    </row>
    <row r="1800" spans="1:22" s="2568" customFormat="1">
      <c r="A1800" s="2492"/>
      <c r="B1800" s="2492"/>
      <c r="C1800" s="2569"/>
      <c r="D1800" s="4020" t="s">
        <v>531</v>
      </c>
      <c r="E1800" s="2618" t="s">
        <v>3833</v>
      </c>
      <c r="F1800" s="3996" t="s">
        <v>1754</v>
      </c>
      <c r="G1800" s="4021">
        <f t="shared" ref="G1800:P1802" si="368">SUMIFS(G$1724:G$1753,$D$1724:$D$1753,$D$1800:$D$1802,$E$1724:$E$1753,$E$1800:$E$1802,$F$1724:$F$1753,$F$1800:$F$1802)</f>
        <v>0</v>
      </c>
      <c r="H1800" s="4021">
        <f t="shared" si="368"/>
        <v>0</v>
      </c>
      <c r="I1800" s="4021">
        <f t="shared" si="368"/>
        <v>7.7857904544765155E-2</v>
      </c>
      <c r="J1800" s="4021">
        <f t="shared" si="368"/>
        <v>0.19866676111031814</v>
      </c>
      <c r="K1800" s="4021">
        <f t="shared" si="368"/>
        <v>0.29622396205163448</v>
      </c>
      <c r="L1800" s="4021">
        <f t="shared" si="368"/>
        <v>0.39305086311174026</v>
      </c>
      <c r="M1800" s="4021">
        <f t="shared" si="368"/>
        <v>0.45518458329151218</v>
      </c>
      <c r="N1800" s="4021">
        <f t="shared" si="368"/>
        <v>0.49962017960631172</v>
      </c>
      <c r="O1800" s="4021">
        <f t="shared" si="368"/>
        <v>0.50419196100081931</v>
      </c>
      <c r="P1800" s="4022">
        <f t="shared" si="368"/>
        <v>0.48725104744674608</v>
      </c>
      <c r="Q1800" s="2492"/>
      <c r="R1800" s="2574"/>
      <c r="S1800" s="2492"/>
      <c r="T1800" s="2492"/>
      <c r="U1800" s="2492"/>
      <c r="V1800" s="2492"/>
    </row>
    <row r="1801" spans="1:22" s="2568" customFormat="1">
      <c r="A1801" s="2492"/>
      <c r="B1801" s="2492"/>
      <c r="C1801" s="2569"/>
      <c r="D1801" s="4020" t="s">
        <v>1781</v>
      </c>
      <c r="E1801" s="2618" t="s">
        <v>3833</v>
      </c>
      <c r="F1801" s="3996" t="s">
        <v>1754</v>
      </c>
      <c r="G1801" s="4021">
        <f t="shared" si="368"/>
        <v>0</v>
      </c>
      <c r="H1801" s="4021">
        <f t="shared" si="368"/>
        <v>0</v>
      </c>
      <c r="I1801" s="4021">
        <f t="shared" si="368"/>
        <v>1.0391439807205645</v>
      </c>
      <c r="J1801" s="4021">
        <f t="shared" si="368"/>
        <v>1.7563256691124285</v>
      </c>
      <c r="K1801" s="4021">
        <f t="shared" si="368"/>
        <v>2.6326731865436082</v>
      </c>
      <c r="L1801" s="4021">
        <f t="shared" si="368"/>
        <v>3.5531959946035339</v>
      </c>
      <c r="M1801" s="4021">
        <f t="shared" si="368"/>
        <v>4.2504206358509498</v>
      </c>
      <c r="N1801" s="4021">
        <f t="shared" si="368"/>
        <v>4.903894677063164</v>
      </c>
      <c r="O1801" s="4021">
        <f t="shared" si="368"/>
        <v>5.4384012719177184</v>
      </c>
      <c r="P1801" s="4022">
        <f t="shared" si="368"/>
        <v>5.9220042426322994</v>
      </c>
      <c r="Q1801" s="2492"/>
      <c r="R1801" s="2574"/>
      <c r="S1801" s="2492"/>
      <c r="T1801" s="2492"/>
      <c r="U1801" s="2492"/>
      <c r="V1801" s="2492"/>
    </row>
    <row r="1802" spans="1:22" s="2568" customFormat="1">
      <c r="A1802" s="2492"/>
      <c r="B1802" s="2492"/>
      <c r="C1802" s="2569"/>
      <c r="D1802" s="4020" t="s">
        <v>1782</v>
      </c>
      <c r="E1802" s="2618" t="s">
        <v>3833</v>
      </c>
      <c r="F1802" s="3996" t="s">
        <v>1754</v>
      </c>
      <c r="G1802" s="4021">
        <f t="shared" si="368"/>
        <v>0</v>
      </c>
      <c r="H1802" s="4021">
        <f t="shared" si="368"/>
        <v>0</v>
      </c>
      <c r="I1802" s="4021">
        <f t="shared" si="368"/>
        <v>2.971339187936807E-2</v>
      </c>
      <c r="J1802" s="4021">
        <f t="shared" si="368"/>
        <v>6.7103849955334235E-2</v>
      </c>
      <c r="K1802" s="4021">
        <f t="shared" si="368"/>
        <v>0.12259025991262819</v>
      </c>
      <c r="L1802" s="4021">
        <f t="shared" si="368"/>
        <v>0.19383612094375999</v>
      </c>
      <c r="M1802" s="4021">
        <f t="shared" si="368"/>
        <v>0.28565586899404494</v>
      </c>
      <c r="N1802" s="4021">
        <f t="shared" si="368"/>
        <v>0.38531131627518761</v>
      </c>
      <c r="O1802" s="4021">
        <f t="shared" si="368"/>
        <v>0.50807164718311892</v>
      </c>
      <c r="P1802" s="4022">
        <f t="shared" si="368"/>
        <v>0.64425978640596804</v>
      </c>
      <c r="Q1802" s="2492"/>
      <c r="R1802" s="2574"/>
      <c r="S1802" s="2492"/>
      <c r="T1802" s="2492"/>
      <c r="U1802" s="2492"/>
      <c r="V1802" s="2492"/>
    </row>
    <row r="1803" spans="1:22" s="2568" customFormat="1" ht="13.5" thickBot="1">
      <c r="A1803" s="2492"/>
      <c r="B1803" s="2492"/>
      <c r="C1803" s="2569"/>
      <c r="D1803" s="4023" t="s">
        <v>113</v>
      </c>
      <c r="E1803" s="4013"/>
      <c r="F1803" s="4014"/>
      <c r="G1803" s="4015">
        <f t="shared" ref="G1803:P1803" si="369">SUM(G1800:G1802)</f>
        <v>0</v>
      </c>
      <c r="H1803" s="4015">
        <f t="shared" si="369"/>
        <v>0</v>
      </c>
      <c r="I1803" s="4015">
        <f t="shared" si="369"/>
        <v>1.1467152771446978</v>
      </c>
      <c r="J1803" s="4015">
        <f t="shared" si="369"/>
        <v>2.0220962801780806</v>
      </c>
      <c r="K1803" s="4015">
        <f t="shared" si="369"/>
        <v>3.0514874085078709</v>
      </c>
      <c r="L1803" s="4015">
        <f t="shared" si="369"/>
        <v>4.1400829786590343</v>
      </c>
      <c r="M1803" s="4015">
        <f t="shared" si="369"/>
        <v>4.9912610881365067</v>
      </c>
      <c r="N1803" s="4015">
        <f t="shared" si="369"/>
        <v>5.7888261729446633</v>
      </c>
      <c r="O1803" s="4015">
        <f t="shared" si="369"/>
        <v>6.4506648801016562</v>
      </c>
      <c r="P1803" s="4016">
        <f t="shared" si="369"/>
        <v>7.053515076485013</v>
      </c>
      <c r="Q1803" s="2492"/>
      <c r="R1803" s="2574"/>
      <c r="S1803" s="2492"/>
      <c r="T1803" s="2492"/>
      <c r="U1803" s="2492"/>
      <c r="V1803" s="2492"/>
    </row>
    <row r="1804" spans="1:22" s="2568" customFormat="1" ht="13.5" thickBot="1">
      <c r="A1804" s="2492"/>
      <c r="B1804" s="2492"/>
      <c r="C1804" s="2569"/>
      <c r="D1804" s="3786" t="s">
        <v>3895</v>
      </c>
      <c r="E1804" s="3901" t="s">
        <v>3896</v>
      </c>
      <c r="F1804" s="2492"/>
      <c r="G1804" s="2574">
        <f t="shared" ref="G1804:P1804" si="370">D188*8.37*0.5</f>
        <v>0</v>
      </c>
      <c r="H1804" s="2574">
        <f t="shared" si="370"/>
        <v>0</v>
      </c>
      <c r="I1804" s="2574">
        <f t="shared" si="370"/>
        <v>0</v>
      </c>
      <c r="J1804" s="2574">
        <f t="shared" si="370"/>
        <v>0</v>
      </c>
      <c r="K1804" s="2574">
        <f t="shared" si="370"/>
        <v>0</v>
      </c>
      <c r="L1804" s="2574">
        <f t="shared" si="370"/>
        <v>0</v>
      </c>
      <c r="M1804" s="2574">
        <f t="shared" si="370"/>
        <v>0</v>
      </c>
      <c r="N1804" s="2574">
        <f t="shared" si="370"/>
        <v>0</v>
      </c>
      <c r="O1804" s="2574">
        <f t="shared" si="370"/>
        <v>0</v>
      </c>
      <c r="P1804" s="2574">
        <f t="shared" si="370"/>
        <v>0</v>
      </c>
      <c r="Q1804" s="2607"/>
      <c r="R1804" s="2574"/>
      <c r="S1804" s="2492"/>
      <c r="T1804" s="2492"/>
      <c r="U1804" s="2492"/>
      <c r="V1804" s="2492"/>
    </row>
    <row r="1805" spans="1:22" s="2568" customFormat="1" ht="13.5" thickBot="1">
      <c r="A1805" s="2492"/>
      <c r="B1805" s="2492"/>
      <c r="C1805" s="2569"/>
      <c r="D1805" s="4027" t="s">
        <v>113</v>
      </c>
      <c r="E1805" s="4028"/>
      <c r="F1805" s="4029"/>
      <c r="G1805" s="4030">
        <f t="shared" ref="G1805:P1805" si="371">SUM(G1803,G1796,G1787,G1777)</f>
        <v>356.65251322881949</v>
      </c>
      <c r="H1805" s="4030">
        <f t="shared" si="371"/>
        <v>427.26689685457353</v>
      </c>
      <c r="I1805" s="4030">
        <f t="shared" si="371"/>
        <v>495.35870870448053</v>
      </c>
      <c r="J1805" s="4030">
        <f t="shared" si="371"/>
        <v>556.76439097611058</v>
      </c>
      <c r="K1805" s="4030">
        <f t="shared" si="371"/>
        <v>610.80399053101019</v>
      </c>
      <c r="L1805" s="4030">
        <f t="shared" si="371"/>
        <v>656.63407062492706</v>
      </c>
      <c r="M1805" s="4030">
        <f t="shared" si="371"/>
        <v>697.67311841358423</v>
      </c>
      <c r="N1805" s="4030">
        <f t="shared" si="371"/>
        <v>878.74354328127106</v>
      </c>
      <c r="O1805" s="4030">
        <f t="shared" si="371"/>
        <v>772.90353115816652</v>
      </c>
      <c r="P1805" s="4030">
        <f t="shared" si="371"/>
        <v>733.43190760947027</v>
      </c>
      <c r="Q1805" s="4054"/>
      <c r="R1805" s="2574"/>
      <c r="S1805" s="2492"/>
      <c r="T1805" s="2492"/>
      <c r="U1805" s="2492"/>
      <c r="V1805" s="2492"/>
    </row>
    <row r="1806" spans="1:22" s="2568" customFormat="1">
      <c r="A1806" s="2492"/>
      <c r="B1806" s="2492"/>
      <c r="C1806" s="2569"/>
      <c r="D1806" s="2488"/>
      <c r="E1806" s="2563"/>
      <c r="F1806" s="2492"/>
      <c r="G1806" s="2574"/>
      <c r="H1806" s="2574"/>
      <c r="I1806" s="2574"/>
      <c r="J1806" s="2574"/>
      <c r="K1806" s="2574"/>
      <c r="L1806" s="2574"/>
      <c r="M1806" s="2574"/>
      <c r="N1806" s="2574"/>
      <c r="O1806" s="2574"/>
      <c r="P1806" s="2574"/>
      <c r="Q1806" s="2492"/>
      <c r="R1806" s="2574"/>
      <c r="S1806" s="2492"/>
      <c r="T1806" s="2492"/>
      <c r="U1806" s="2492"/>
      <c r="V1806" s="2492"/>
    </row>
    <row r="1807" spans="1:22" s="2492" customFormat="1">
      <c r="A1807" s="2450"/>
      <c r="B1807" s="2450"/>
      <c r="D1807" s="2488"/>
      <c r="E1807" s="2563"/>
      <c r="G1807" s="2574"/>
      <c r="H1807" s="2574"/>
      <c r="I1807" s="2574"/>
      <c r="J1807" s="2574"/>
      <c r="K1807" s="2574"/>
      <c r="L1807" s="2574"/>
      <c r="M1807" s="2574"/>
      <c r="N1807" s="2574"/>
      <c r="O1807" s="2574"/>
      <c r="P1807" s="2574"/>
      <c r="R1807" s="2450"/>
      <c r="S1807" s="2450"/>
      <c r="T1807" s="2450"/>
      <c r="U1807" s="2450"/>
      <c r="V1807" s="2450"/>
    </row>
    <row r="1808" spans="1:22" s="2492" customFormat="1">
      <c r="A1808" s="2450"/>
      <c r="B1808" s="2450"/>
      <c r="E1808" s="2563"/>
      <c r="G1808" s="2609"/>
      <c r="H1808" s="2609"/>
      <c r="I1808" s="2609"/>
      <c r="J1808" s="2609"/>
      <c r="K1808" s="2609"/>
      <c r="L1808" s="2609"/>
      <c r="M1808" s="2609"/>
      <c r="N1808" s="2609"/>
      <c r="O1808" s="2609"/>
      <c r="P1808" s="2609"/>
      <c r="R1808" s="2450"/>
      <c r="S1808" s="2450"/>
      <c r="T1808" s="2450"/>
      <c r="U1808" s="2450"/>
      <c r="V1808" s="2450"/>
    </row>
    <row r="1809" spans="1:22" s="2492" customFormat="1" ht="18">
      <c r="A1809" s="5778">
        <v>6</v>
      </c>
      <c r="B1809" s="2450"/>
      <c r="C1809" s="2569"/>
      <c r="D1809" s="2610" t="s">
        <v>2406</v>
      </c>
      <c r="E1809" s="2563"/>
      <c r="G1809" s="2609"/>
      <c r="H1809" s="2609"/>
      <c r="I1809" s="2609"/>
      <c r="J1809" s="2609"/>
      <c r="K1809" s="2609"/>
      <c r="L1809" s="2609"/>
      <c r="M1809" s="2609"/>
      <c r="N1809" s="2609"/>
      <c r="O1809" s="2609"/>
      <c r="P1809" s="2609" t="s">
        <v>76</v>
      </c>
      <c r="R1809" s="2450"/>
      <c r="S1809" s="2450"/>
      <c r="T1809" s="2450"/>
      <c r="U1809" s="2450"/>
      <c r="V1809" s="2450"/>
    </row>
    <row r="1810" spans="1:22" s="2492" customFormat="1">
      <c r="A1810" s="2450"/>
      <c r="B1810" s="2450"/>
      <c r="C1810" s="2569"/>
      <c r="D1810" s="4048" t="s">
        <v>22</v>
      </c>
      <c r="E1810" s="4038"/>
      <c r="F1810" s="4039"/>
      <c r="G1810" s="4049">
        <f>SUM(G1724:G1749)</f>
        <v>354.31072757139862</v>
      </c>
      <c r="H1810" s="4049">
        <f t="shared" ref="H1810:P1810" si="372">SUM(H1724:H1749)</f>
        <v>424.95766181852758</v>
      </c>
      <c r="I1810" s="4049">
        <f t="shared" si="372"/>
        <v>493.09016194515317</v>
      </c>
      <c r="J1810" s="4049">
        <f t="shared" si="372"/>
        <v>554.53653249350202</v>
      </c>
      <c r="K1810" s="4049">
        <f t="shared" si="372"/>
        <v>608.6168203251201</v>
      </c>
      <c r="L1810" s="4049">
        <f t="shared" si="372"/>
        <v>654.48758869575579</v>
      </c>
      <c r="M1810" s="4049">
        <f t="shared" si="372"/>
        <v>695.56732476113154</v>
      </c>
      <c r="N1810" s="4049">
        <f t="shared" si="372"/>
        <v>876.67843790553695</v>
      </c>
      <c r="O1810" s="4049">
        <f t="shared" si="372"/>
        <v>770.87911405915111</v>
      </c>
      <c r="P1810" s="4049">
        <f t="shared" si="372"/>
        <v>731.44817878717345</v>
      </c>
      <c r="R1810" s="2450"/>
      <c r="S1810" s="2450"/>
      <c r="T1810" s="2450"/>
      <c r="U1810" s="2450"/>
      <c r="V1810" s="2450"/>
    </row>
    <row r="1811" spans="1:22" s="2492" customFormat="1">
      <c r="A1811" s="2450"/>
      <c r="B1811" s="2450"/>
      <c r="C1811" s="2569"/>
      <c r="D1811" s="2621" t="s">
        <v>23</v>
      </c>
      <c r="E1811" s="2618"/>
      <c r="F1811" s="2607"/>
      <c r="G1811" s="2617">
        <f t="shared" ref="G1811:P1811" si="373">SUM(G1750:G1751)</f>
        <v>2.3417856574208473</v>
      </c>
      <c r="H1811" s="2617">
        <f t="shared" si="373"/>
        <v>2.3092350360459268</v>
      </c>
      <c r="I1811" s="2617">
        <f t="shared" si="373"/>
        <v>2.2685467593272772</v>
      </c>
      <c r="J1811" s="2617">
        <f t="shared" si="373"/>
        <v>2.2278584826086267</v>
      </c>
      <c r="K1811" s="2617">
        <f t="shared" si="373"/>
        <v>2.1871702058899771</v>
      </c>
      <c r="L1811" s="2617">
        <f t="shared" si="373"/>
        <v>2.1464819291713266</v>
      </c>
      <c r="M1811" s="2617">
        <f t="shared" si="373"/>
        <v>2.105793652452677</v>
      </c>
      <c r="N1811" s="2617">
        <f t="shared" si="373"/>
        <v>2.0651053757340265</v>
      </c>
      <c r="O1811" s="2617">
        <f t="shared" si="373"/>
        <v>2.0244170990153769</v>
      </c>
      <c r="P1811" s="2617">
        <f t="shared" si="373"/>
        <v>1.9837288222967266</v>
      </c>
      <c r="R1811" s="2450"/>
      <c r="S1811" s="2450"/>
      <c r="T1811" s="2450"/>
      <c r="U1811" s="2450"/>
      <c r="V1811" s="2450"/>
    </row>
    <row r="1812" spans="1:22" s="2492" customFormat="1">
      <c r="A1812" s="2450"/>
      <c r="B1812" s="2450"/>
      <c r="C1812" s="2569"/>
      <c r="D1812" s="2621" t="s">
        <v>122</v>
      </c>
      <c r="E1812" s="2618"/>
      <c r="F1812" s="2607"/>
      <c r="G1812" s="2617">
        <f t="shared" ref="G1812:P1812" si="374">SUM(G1752:G1753)</f>
        <v>43.509655017299998</v>
      </c>
      <c r="H1812" s="2617">
        <f>SUM(H1752:H1753)</f>
        <v>48.815326773281598</v>
      </c>
      <c r="I1812" s="2617">
        <f t="shared" si="374"/>
        <v>56.341478593879067</v>
      </c>
      <c r="J1812" s="2617">
        <f t="shared" si="374"/>
        <v>65.26236294851951</v>
      </c>
      <c r="K1812" s="2617">
        <f t="shared" si="374"/>
        <v>75.503071892949393</v>
      </c>
      <c r="L1812" s="2617">
        <f t="shared" si="374"/>
        <v>88.113594960509801</v>
      </c>
      <c r="M1812" s="2617">
        <f t="shared" si="374"/>
        <v>103.16339697976488</v>
      </c>
      <c r="N1812" s="2617">
        <f t="shared" si="374"/>
        <v>119.25688690860819</v>
      </c>
      <c r="O1812" s="2617">
        <f t="shared" si="374"/>
        <v>135.47582352817892</v>
      </c>
      <c r="P1812" s="2617">
        <f t="shared" si="374"/>
        <v>152.27482564567313</v>
      </c>
      <c r="R1812" s="2450"/>
      <c r="S1812" s="2450"/>
      <c r="T1812" s="2450"/>
      <c r="U1812" s="2450"/>
      <c r="V1812" s="2450"/>
    </row>
    <row r="1813" spans="1:22" s="2492" customFormat="1">
      <c r="A1813" s="2450"/>
      <c r="B1813" s="2450"/>
      <c r="C1813" s="2569"/>
      <c r="D1813" s="4045"/>
      <c r="E1813" s="3787"/>
      <c r="F1813" s="4046"/>
      <c r="G1813" s="4050">
        <f t="shared" ref="G1813:P1813" si="375">SUM(G1810:G1812)</f>
        <v>400.16216824611951</v>
      </c>
      <c r="H1813" s="4050">
        <f t="shared" si="375"/>
        <v>476.08222362785511</v>
      </c>
      <c r="I1813" s="4050">
        <f t="shared" si="375"/>
        <v>551.70018729835954</v>
      </c>
      <c r="J1813" s="4050">
        <f t="shared" si="375"/>
        <v>622.02675392463016</v>
      </c>
      <c r="K1813" s="4050">
        <f t="shared" si="375"/>
        <v>686.30706242395945</v>
      </c>
      <c r="L1813" s="4050">
        <f t="shared" si="375"/>
        <v>744.74766558543683</v>
      </c>
      <c r="M1813" s="4050">
        <f t="shared" si="375"/>
        <v>800.83651539334915</v>
      </c>
      <c r="N1813" s="4050">
        <f t="shared" si="375"/>
        <v>998.00043018987913</v>
      </c>
      <c r="O1813" s="4050">
        <f t="shared" si="375"/>
        <v>908.37935468634544</v>
      </c>
      <c r="P1813" s="4050">
        <f t="shared" si="375"/>
        <v>885.70673325514326</v>
      </c>
      <c r="R1813" s="2450"/>
      <c r="S1813" s="2450"/>
      <c r="T1813" s="2450"/>
      <c r="U1813" s="2450"/>
      <c r="V1813" s="2450"/>
    </row>
    <row r="1814" spans="1:22" s="2492" customFormat="1">
      <c r="A1814" s="2450"/>
      <c r="B1814" s="2450"/>
      <c r="C1814" s="2569"/>
      <c r="D1814" s="2621"/>
      <c r="E1814" s="2618"/>
      <c r="F1814" s="2607"/>
      <c r="G1814" s="4051"/>
      <c r="H1814" s="4051"/>
      <c r="I1814" s="4051"/>
      <c r="J1814" s="4051"/>
      <c r="K1814" s="4051"/>
      <c r="L1814" s="4051"/>
      <c r="M1814" s="4051"/>
      <c r="N1814" s="4051"/>
      <c r="O1814" s="4051"/>
      <c r="P1814" s="4051"/>
      <c r="R1814" s="2450"/>
      <c r="S1814" s="2450"/>
      <c r="T1814" s="2450"/>
      <c r="U1814" s="2450"/>
      <c r="V1814" s="2450"/>
    </row>
    <row r="1815" spans="1:22" s="2492" customFormat="1">
      <c r="A1815" s="2450"/>
      <c r="B1815" s="2450"/>
      <c r="C1815" s="2569"/>
      <c r="D1815" s="4037" t="str">
        <f>H1759</f>
        <v>Liquid hydrocarbons</v>
      </c>
      <c r="E1815" s="4038"/>
      <c r="F1815" s="4039"/>
      <c r="G1815" s="4040"/>
      <c r="H1815" s="4040"/>
      <c r="I1815" s="4040"/>
      <c r="J1815" s="4040"/>
      <c r="K1815" s="4040"/>
      <c r="L1815" s="4040"/>
      <c r="M1815" s="4040"/>
      <c r="N1815" s="4040"/>
      <c r="O1815" s="4040"/>
      <c r="P1815" s="4040"/>
      <c r="R1815" s="2450"/>
      <c r="S1815" s="2450"/>
      <c r="T1815" s="2450"/>
      <c r="U1815" s="2450"/>
      <c r="V1815" s="2450"/>
    </row>
    <row r="1816" spans="1:22" s="2492" customFormat="1">
      <c r="A1816" s="2450"/>
      <c r="B1816" s="2450"/>
      <c r="D1816" s="2620" t="s">
        <v>43</v>
      </c>
      <c r="E1816" s="2621" t="s">
        <v>202</v>
      </c>
      <c r="F1816" s="2607" t="s">
        <v>1801</v>
      </c>
      <c r="G1816" s="4041">
        <f t="shared" ref="G1816:P1819" si="376">SUMIFS(G$1724:G$1753,$E$1724:$E$1753,$E$1816:$E$1819)</f>
        <v>26.465719940059437</v>
      </c>
      <c r="H1816" s="4041">
        <f t="shared" si="376"/>
        <v>50.699596801372842</v>
      </c>
      <c r="I1816" s="4041">
        <f t="shared" si="376"/>
        <v>71.654795396295953</v>
      </c>
      <c r="J1816" s="4041">
        <f t="shared" si="376"/>
        <v>99.988976738443938</v>
      </c>
      <c r="K1816" s="4041">
        <f t="shared" si="376"/>
        <v>127.24010577793486</v>
      </c>
      <c r="L1816" s="4041">
        <f t="shared" si="376"/>
        <v>157.43067527633448</v>
      </c>
      <c r="M1816" s="4041">
        <f t="shared" si="376"/>
        <v>188.78978725555459</v>
      </c>
      <c r="N1816" s="4041">
        <f t="shared" si="376"/>
        <v>259.79230250441378</v>
      </c>
      <c r="O1816" s="4041">
        <f t="shared" si="376"/>
        <v>266.69620946740139</v>
      </c>
      <c r="P1816" s="4041">
        <f t="shared" si="376"/>
        <v>281.66978454372037</v>
      </c>
      <c r="R1816" s="2450"/>
      <c r="S1816" s="2450"/>
      <c r="T1816" s="2450"/>
      <c r="U1816" s="2450"/>
      <c r="V1816" s="2450"/>
    </row>
    <row r="1817" spans="1:22" s="2492" customFormat="1">
      <c r="A1817" s="2450"/>
      <c r="B1817" s="2450"/>
      <c r="D1817" s="2620" t="s">
        <v>43</v>
      </c>
      <c r="E1817" s="2621" t="s">
        <v>1813</v>
      </c>
      <c r="F1817" s="2607" t="s">
        <v>1824</v>
      </c>
      <c r="G1817" s="4041">
        <f t="shared" si="376"/>
        <v>327.84500763133923</v>
      </c>
      <c r="H1817" s="4041">
        <f t="shared" si="376"/>
        <v>374.25806501715471</v>
      </c>
      <c r="I1817" s="4041">
        <f t="shared" si="376"/>
        <v>414.93800915945366</v>
      </c>
      <c r="J1817" s="4041">
        <f t="shared" si="376"/>
        <v>440.41025618454921</v>
      </c>
      <c r="K1817" s="4041">
        <f t="shared" si="376"/>
        <v>457.85325190636598</v>
      </c>
      <c r="L1817" s="4041">
        <f t="shared" si="376"/>
        <v>462.36096272809391</v>
      </c>
      <c r="M1817" s="4041">
        <f t="shared" si="376"/>
        <v>460.26189499489328</v>
      </c>
      <c r="N1817" s="4041">
        <f t="shared" si="376"/>
        <v>544.72697496264641</v>
      </c>
      <c r="O1817" s="4041">
        <f t="shared" si="376"/>
        <v>430.0489009555136</v>
      </c>
      <c r="P1817" s="4041">
        <f t="shared" si="376"/>
        <v>366.69355330414766</v>
      </c>
      <c r="R1817" s="2450"/>
      <c r="S1817" s="2450"/>
      <c r="T1817" s="2450"/>
      <c r="U1817" s="2450"/>
      <c r="V1817" s="2450"/>
    </row>
    <row r="1818" spans="1:22" s="2492" customFormat="1">
      <c r="A1818" s="2450"/>
      <c r="B1818" s="2450"/>
      <c r="D1818" s="2620" t="s">
        <v>43</v>
      </c>
      <c r="E1818" s="2621" t="s">
        <v>3835</v>
      </c>
      <c r="F1818" s="2607" t="s">
        <v>4411</v>
      </c>
      <c r="G1818" s="4041">
        <f t="shared" si="376"/>
        <v>42.764908764899999</v>
      </c>
      <c r="H1818" s="4041">
        <f t="shared" si="376"/>
        <v>47.979764375472939</v>
      </c>
      <c r="I1818" s="4041">
        <f t="shared" si="376"/>
        <v>55.377092527825859</v>
      </c>
      <c r="J1818" s="4041">
        <f t="shared" si="376"/>
        <v>64.145279850311695</v>
      </c>
      <c r="K1818" s="4041">
        <f t="shared" si="376"/>
        <v>74.210700583303208</v>
      </c>
      <c r="L1818" s="4041">
        <f t="shared" si="376"/>
        <v>86.605371794726508</v>
      </c>
      <c r="M1818" s="4041">
        <f t="shared" si="376"/>
        <v>101.3975692972658</v>
      </c>
      <c r="N1818" s="4041">
        <f t="shared" si="376"/>
        <v>117.21559010763926</v>
      </c>
      <c r="O1818" s="4041">
        <f t="shared" si="376"/>
        <v>133.15691036227821</v>
      </c>
      <c r="P1818" s="4041">
        <f t="shared" si="376"/>
        <v>149.66836724720073</v>
      </c>
      <c r="R1818" s="2450"/>
      <c r="S1818" s="2450"/>
      <c r="T1818" s="2450"/>
      <c r="U1818" s="2450"/>
      <c r="V1818" s="2450"/>
    </row>
    <row r="1819" spans="1:22" s="2492" customFormat="1">
      <c r="A1819" s="2450"/>
      <c r="B1819" s="2450"/>
      <c r="D1819" s="2620" t="s">
        <v>43</v>
      </c>
      <c r="E1819" s="2621" t="s">
        <v>3088</v>
      </c>
      <c r="F1819" s="2607" t="s">
        <v>2320</v>
      </c>
      <c r="G1819" s="4041">
        <f t="shared" si="376"/>
        <v>0.74474625240000003</v>
      </c>
      <c r="H1819" s="4041">
        <f t="shared" si="376"/>
        <v>0.83556239780866182</v>
      </c>
      <c r="I1819" s="4041">
        <f t="shared" si="376"/>
        <v>0.96438606605321009</v>
      </c>
      <c r="J1819" s="4041">
        <f t="shared" si="376"/>
        <v>1.1170830982078113</v>
      </c>
      <c r="K1819" s="4041">
        <f t="shared" si="376"/>
        <v>1.2923713096461882</v>
      </c>
      <c r="L1819" s="4041">
        <f t="shared" si="376"/>
        <v>1.5082231657832945</v>
      </c>
      <c r="M1819" s="4041">
        <f t="shared" si="376"/>
        <v>1.7658276824990813</v>
      </c>
      <c r="N1819" s="4041">
        <f t="shared" si="376"/>
        <v>2.0412968009689378</v>
      </c>
      <c r="O1819" s="4041">
        <f t="shared" si="376"/>
        <v>2.3189131659007138</v>
      </c>
      <c r="P1819" s="4041">
        <f t="shared" si="376"/>
        <v>2.6064583984724026</v>
      </c>
      <c r="R1819" s="2450"/>
      <c r="S1819" s="2450"/>
      <c r="T1819" s="2450"/>
      <c r="U1819" s="2450"/>
      <c r="V1819" s="2450"/>
    </row>
    <row r="1820" spans="1:22" s="2492" customFormat="1">
      <c r="A1820" s="2450"/>
      <c r="B1820" s="2450"/>
      <c r="C1820" s="2569"/>
      <c r="D1820" s="2621" t="s">
        <v>579</v>
      </c>
      <c r="E1820" s="2621" t="str">
        <f>INDEX(Vectors[Description], MATCH(D1820,Vectors[Code], 0))</f>
        <v>Hydrogen</v>
      </c>
      <c r="F1820" s="2607" t="s">
        <v>535</v>
      </c>
      <c r="G1820" s="4042">
        <f t="shared" ref="G1820:P1820" si="377">G1796</f>
        <v>0</v>
      </c>
      <c r="H1820" s="4042">
        <f t="shared" si="377"/>
        <v>0</v>
      </c>
      <c r="I1820" s="4042">
        <f t="shared" si="377"/>
        <v>1.7173138929823613</v>
      </c>
      <c r="J1820" s="4042">
        <f t="shared" si="377"/>
        <v>4.0288217622238989</v>
      </c>
      <c r="K1820" s="4042">
        <f t="shared" si="377"/>
        <v>6.8681774336734502</v>
      </c>
      <c r="L1820" s="4042">
        <f t="shared" si="377"/>
        <v>10.312317762429334</v>
      </c>
      <c r="M1820" s="4042">
        <f t="shared" si="377"/>
        <v>14.08696617000999</v>
      </c>
      <c r="N1820" s="4042">
        <f t="shared" si="377"/>
        <v>22.264881242815637</v>
      </c>
      <c r="O1820" s="4042">
        <f t="shared" si="377"/>
        <v>23.355137341712116</v>
      </c>
      <c r="P1820" s="4042">
        <f t="shared" si="377"/>
        <v>26.251659343904574</v>
      </c>
      <c r="R1820" s="2450"/>
      <c r="S1820" s="2450"/>
      <c r="T1820" s="2450"/>
      <c r="U1820" s="2450"/>
      <c r="V1820" s="2450"/>
    </row>
    <row r="1821" spans="1:22" s="2492" customFormat="1">
      <c r="A1821" s="2450"/>
      <c r="B1821" s="2450"/>
      <c r="C1821" s="2569"/>
      <c r="D1821" s="2621" t="s">
        <v>39</v>
      </c>
      <c r="E1821" s="2621" t="str">
        <f>INDEX(Vectors[Description], MATCH(D1821,Vectors[Code], 0))</f>
        <v>Electricity (delivered to end user)</v>
      </c>
      <c r="F1821" s="2607" t="s">
        <v>1792</v>
      </c>
      <c r="G1821" s="4043">
        <f t="shared" ref="G1821:P1821" si="378">G1787</f>
        <v>2.3417856574208473</v>
      </c>
      <c r="H1821" s="4043">
        <f t="shared" si="378"/>
        <v>2.3092350360459268</v>
      </c>
      <c r="I1821" s="4043">
        <f t="shared" si="378"/>
        <v>5.9018749786037734</v>
      </c>
      <c r="J1821" s="4043">
        <f t="shared" si="378"/>
        <v>10.314240010715567</v>
      </c>
      <c r="K1821" s="4043">
        <f t="shared" si="378"/>
        <v>15.79096800452807</v>
      </c>
      <c r="L1821" s="4043">
        <f t="shared" si="378"/>
        <v>22.390031879410284</v>
      </c>
      <c r="M1821" s="4043">
        <f t="shared" si="378"/>
        <v>29.543208904989932</v>
      </c>
      <c r="N1821" s="4043">
        <f t="shared" si="378"/>
        <v>46.17055839845063</v>
      </c>
      <c r="O1821" s="4043">
        <f t="shared" si="378"/>
        <v>46.352618513437818</v>
      </c>
      <c r="P1821" s="4043">
        <f t="shared" si="378"/>
        <v>51.76339534121265</v>
      </c>
      <c r="R1821" s="2450"/>
      <c r="S1821" s="2450"/>
      <c r="T1821" s="2450"/>
      <c r="U1821" s="2450"/>
      <c r="V1821" s="2450"/>
    </row>
    <row r="1822" spans="1:22" s="2492" customFormat="1">
      <c r="A1822" s="2450"/>
      <c r="B1822" s="2450"/>
      <c r="C1822" s="2569"/>
      <c r="D1822" s="2621" t="s">
        <v>59</v>
      </c>
      <c r="E1822" s="2621" t="str">
        <f>INDEX(Vectors[Description], MATCH(D1822,Vectors[Code], 0))</f>
        <v>Natural gas</v>
      </c>
      <c r="F1822" s="2607" t="s">
        <v>1754</v>
      </c>
      <c r="G1822" s="4044">
        <f t="shared" ref="G1822:P1822" si="379">G1803</f>
        <v>0</v>
      </c>
      <c r="H1822" s="4044">
        <f t="shared" si="379"/>
        <v>0</v>
      </c>
      <c r="I1822" s="4044">
        <f t="shared" si="379"/>
        <v>1.1467152771446978</v>
      </c>
      <c r="J1822" s="4044">
        <f t="shared" si="379"/>
        <v>2.0220962801780806</v>
      </c>
      <c r="K1822" s="4044">
        <f t="shared" si="379"/>
        <v>3.0514874085078709</v>
      </c>
      <c r="L1822" s="4044">
        <f t="shared" si="379"/>
        <v>4.1400829786590343</v>
      </c>
      <c r="M1822" s="4044">
        <f t="shared" si="379"/>
        <v>4.9912610881365067</v>
      </c>
      <c r="N1822" s="4044">
        <f t="shared" si="379"/>
        <v>5.7888261729446633</v>
      </c>
      <c r="O1822" s="4044">
        <f t="shared" si="379"/>
        <v>6.4506648801016562</v>
      </c>
      <c r="P1822" s="4044">
        <f t="shared" si="379"/>
        <v>7.053515076485013</v>
      </c>
      <c r="R1822" s="2450"/>
      <c r="S1822" s="2450"/>
      <c r="T1822" s="2450"/>
      <c r="U1822" s="2450"/>
      <c r="V1822" s="2450"/>
    </row>
    <row r="1823" spans="1:22" s="2492" customFormat="1">
      <c r="A1823" s="2450"/>
      <c r="B1823" s="2450"/>
      <c r="C1823" s="2569"/>
      <c r="D1823" s="4045"/>
      <c r="E1823" s="3787"/>
      <c r="F1823" s="4046"/>
      <c r="G1823" s="4047">
        <f t="shared" ref="G1823:P1823" si="380">SUM(G1816:G1822)</f>
        <v>400.16216824611951</v>
      </c>
      <c r="H1823" s="4047">
        <f t="shared" si="380"/>
        <v>476.08222362785506</v>
      </c>
      <c r="I1823" s="4047">
        <f t="shared" si="380"/>
        <v>551.70018729835954</v>
      </c>
      <c r="J1823" s="4047">
        <f t="shared" si="380"/>
        <v>622.02675392463016</v>
      </c>
      <c r="K1823" s="4047">
        <f t="shared" si="380"/>
        <v>686.30706242395956</v>
      </c>
      <c r="L1823" s="4047">
        <f t="shared" si="380"/>
        <v>744.74766558543672</v>
      </c>
      <c r="M1823" s="4047">
        <f t="shared" si="380"/>
        <v>800.83651539334915</v>
      </c>
      <c r="N1823" s="4047">
        <f t="shared" si="380"/>
        <v>998.00043018987935</v>
      </c>
      <c r="O1823" s="4047">
        <f t="shared" si="380"/>
        <v>908.37935468634544</v>
      </c>
      <c r="P1823" s="4047">
        <f t="shared" si="380"/>
        <v>885.70673325514349</v>
      </c>
      <c r="R1823" s="2450"/>
      <c r="S1823" s="2450"/>
      <c r="T1823" s="2450"/>
      <c r="U1823" s="2450"/>
      <c r="V1823" s="2450"/>
    </row>
    <row r="1824" spans="1:22" s="2492" customFormat="1">
      <c r="A1824" s="2450"/>
      <c r="B1824" s="2450"/>
      <c r="C1824" s="2569"/>
      <c r="D1824" s="2610"/>
      <c r="E1824" s="2563"/>
      <c r="G1824" s="2611"/>
      <c r="H1824" s="2612"/>
      <c r="I1824" s="2612"/>
      <c r="J1824" s="2612"/>
      <c r="K1824" s="2612"/>
      <c r="L1824" s="2612"/>
      <c r="M1824" s="2612"/>
      <c r="N1824" s="2612"/>
      <c r="O1824" s="2612"/>
      <c r="P1824" s="2612"/>
      <c r="Q1824" s="2611"/>
      <c r="R1824" s="2450"/>
      <c r="S1824" s="2450"/>
      <c r="T1824" s="2450"/>
      <c r="U1824" s="2450"/>
      <c r="V1824" s="2450"/>
    </row>
    <row r="1825" spans="1:22" s="2492" customFormat="1">
      <c r="A1825" s="2450"/>
      <c r="B1825" s="2450"/>
      <c r="C1825" s="2569"/>
      <c r="D1825" s="2610"/>
      <c r="E1825" s="2563"/>
      <c r="G1825" s="4035"/>
      <c r="H1825" s="4036"/>
      <c r="I1825" s="4036"/>
      <c r="J1825" s="4036"/>
      <c r="K1825" s="4036"/>
      <c r="L1825" s="4036"/>
      <c r="M1825" s="4036"/>
      <c r="N1825" s="4036"/>
      <c r="O1825" s="4036"/>
      <c r="P1825" s="4036"/>
      <c r="R1825" s="2450"/>
      <c r="S1825" s="2450"/>
      <c r="T1825" s="2450"/>
      <c r="U1825" s="2450"/>
      <c r="V1825" s="2450"/>
    </row>
    <row r="1826" spans="1:22" s="2492" customFormat="1">
      <c r="A1826" s="2450"/>
      <c r="B1826" s="2450"/>
      <c r="C1826" s="2569"/>
      <c r="D1826" s="2610" t="s">
        <v>435</v>
      </c>
      <c r="E1826" s="2492" t="s">
        <v>202</v>
      </c>
      <c r="F1826" s="3901" t="s">
        <v>1801</v>
      </c>
      <c r="G1826" s="2622">
        <f>INDEX(EF[CO2],MATCH($F1826,EF[SATIM Code],0))*SUMIF($F$1816:$F$1819,$F1826,G$1816:G$1819)</f>
        <v>1.9602285390844003</v>
      </c>
      <c r="H1826" s="2622">
        <f>INDEX(EF[CO2],MATCH($F1826,EF[SATIM Code],0))*SUMIF($F$1816:$F$1819,$F1826,H$1816:H$1819)</f>
        <v>3.755151826408242</v>
      </c>
      <c r="I1826" s="2622">
        <f>INDEX(EF[CO2],MATCH($F1826,EF[SATIM Code],0))*SUMIF($F$1816:$F$1819,$F1826,I$1816:I$1819)</f>
        <v>5.307234234178833</v>
      </c>
      <c r="J1826" s="2622">
        <f>INDEX(EF[CO2],MATCH($F1826,EF[SATIM Code],0))*SUMIF($F$1816:$F$1819,$F1826,J$1816:J$1819)</f>
        <v>7.4058535433933059</v>
      </c>
      <c r="K1826" s="2622">
        <f>INDEX(EF[CO2],MATCH($F1826,EF[SATIM Code],0))*SUMIF($F$1816:$F$1819,$F1826,K$1816:K$1819)</f>
        <v>9.4242547426225673</v>
      </c>
      <c r="L1826" s="2622">
        <f>INDEX(EF[CO2],MATCH($F1826,EF[SATIM Code],0))*SUMIF($F$1816:$F$1819,$F1826,L$1816:L$1819)</f>
        <v>11.660370596489683</v>
      </c>
      <c r="M1826" s="2622">
        <f>INDEX(EF[CO2],MATCH($F1826,EF[SATIM Code],0))*SUMIF($F$1816:$F$1819,$F1826,M$1816:M$1819)</f>
        <v>13.983036535720984</v>
      </c>
      <c r="N1826" s="2622">
        <f>INDEX(EF[CO2],MATCH($F1826,EF[SATIM Code],0))*SUMIF($F$1816:$F$1819,$F1826,N$1816:N$1819)</f>
        <v>19.241958531903663</v>
      </c>
      <c r="O1826" s="2622">
        <f>INDEX(EF[CO2],MATCH($F1826,EF[SATIM Code],0))*SUMIF($F$1816:$F$1819,$F1826,O$1816:O$1819)</f>
        <v>19.753308137759177</v>
      </c>
      <c r="P1826" s="2622">
        <f>INDEX(EF[CO2],MATCH($F1826,EF[SATIM Code],0))*SUMIF($F$1816:$F$1819,$F1826,P$1816:P$1819)</f>
        <v>20.862351430864372</v>
      </c>
      <c r="R1826" s="2450"/>
      <c r="S1826" s="2450"/>
      <c r="T1826" s="2450"/>
      <c r="U1826" s="2450"/>
      <c r="V1826" s="2450"/>
    </row>
    <row r="1827" spans="1:22" s="2492" customFormat="1">
      <c r="A1827" s="2450"/>
      <c r="B1827" s="2450"/>
      <c r="C1827" s="2569"/>
      <c r="D1827" s="2610" t="s">
        <v>435</v>
      </c>
      <c r="E1827" s="2492" t="s">
        <v>1813</v>
      </c>
      <c r="F1827" s="3901" t="s">
        <v>1824</v>
      </c>
      <c r="G1827" s="2622">
        <f>INDEX(EF[CO2],MATCH($F1827,EF[SATIM Code],0))*SUMIF($F$1816:$F$1819,$F1827,G$1816:G$1819)</f>
        <v>22.719659028851808</v>
      </c>
      <c r="H1827" s="2622">
        <f>INDEX(EF[CO2],MATCH($F1827,EF[SATIM Code],0))*SUMIF($F$1816:$F$1819,$F1827,H$1816:H$1819)</f>
        <v>25.936083905688822</v>
      </c>
      <c r="I1827" s="2622">
        <f>INDEX(EF[CO2],MATCH($F1827,EF[SATIM Code],0))*SUMIF($F$1816:$F$1819,$F1827,I$1816:I$1819)</f>
        <v>28.75520403475014</v>
      </c>
      <c r="J1827" s="2622">
        <f>INDEX(EF[CO2],MATCH($F1827,EF[SATIM Code],0))*SUMIF($F$1816:$F$1819,$F1827,J$1816:J$1819)</f>
        <v>30.52043075358926</v>
      </c>
      <c r="K1827" s="2622">
        <f>INDEX(EF[CO2],MATCH($F1827,EF[SATIM Code],0))*SUMIF($F$1816:$F$1819,$F1827,K$1816:K$1819)</f>
        <v>31.729230357111163</v>
      </c>
      <c r="L1827" s="2622">
        <f>INDEX(EF[CO2],MATCH($F1827,EF[SATIM Code],0))*SUMIF($F$1816:$F$1819,$F1827,L$1816:L$1819)</f>
        <v>32.041614717056909</v>
      </c>
      <c r="M1827" s="2622">
        <f>INDEX(EF[CO2],MATCH($F1827,EF[SATIM Code],0))*SUMIF($F$1816:$F$1819,$F1827,M$1816:M$1819)</f>
        <v>31.896149323146105</v>
      </c>
      <c r="N1827" s="2622">
        <f>INDEX(EF[CO2],MATCH($F1827,EF[SATIM Code],0))*SUMIF($F$1816:$F$1819,$F1827,N$1816:N$1819)</f>
        <v>37.749579364911398</v>
      </c>
      <c r="O1827" s="2622">
        <f>INDEX(EF[CO2],MATCH($F1827,EF[SATIM Code],0))*SUMIF($F$1816:$F$1819,$F1827,O$1816:O$1819)</f>
        <v>29.802388836217094</v>
      </c>
      <c r="P1827" s="2622">
        <f>INDEX(EF[CO2],MATCH($F1827,EF[SATIM Code],0))*SUMIF($F$1816:$F$1819,$F1827,P$1816:P$1819)</f>
        <v>25.411863243977432</v>
      </c>
      <c r="R1827" s="2450"/>
      <c r="S1827" s="2450"/>
      <c r="T1827" s="2450"/>
      <c r="U1827" s="2450"/>
      <c r="V1827" s="2450"/>
    </row>
    <row r="1828" spans="1:22" s="2492" customFormat="1">
      <c r="A1828" s="2450"/>
      <c r="B1828" s="2450"/>
      <c r="C1828" s="2569"/>
      <c r="D1828" s="2610" t="s">
        <v>435</v>
      </c>
      <c r="E1828" s="2492" t="s">
        <v>3835</v>
      </c>
      <c r="F1828" s="3901" t="s">
        <v>4411</v>
      </c>
      <c r="G1828" s="2622">
        <f>INDEX(EF[CO2],MATCH($F1828,EF[SATIM Code],0))*SUMIF($F$1816:$F$1819,$F1828,G$1816:G$1819)</f>
        <v>0</v>
      </c>
      <c r="H1828" s="2622">
        <f>INDEX(EF[CO2],MATCH($F1828,EF[SATIM Code],0))*SUMIF($F$1816:$F$1819,$F1828,H$1816:H$1819)</f>
        <v>0</v>
      </c>
      <c r="I1828" s="2622">
        <f>INDEX(EF[CO2],MATCH($F1828,EF[SATIM Code],0))*SUMIF($F$1816:$F$1819,$F1828,I$1816:I$1819)</f>
        <v>0</v>
      </c>
      <c r="J1828" s="2622">
        <f>INDEX(EF[CO2],MATCH($F1828,EF[SATIM Code],0))*SUMIF($F$1816:$F$1819,$F1828,J$1816:J$1819)</f>
        <v>0</v>
      </c>
      <c r="K1828" s="2622">
        <f>INDEX(EF[CO2],MATCH($F1828,EF[SATIM Code],0))*SUMIF($F$1816:$F$1819,$F1828,K$1816:K$1819)</f>
        <v>0</v>
      </c>
      <c r="L1828" s="2622">
        <f>INDEX(EF[CO2],MATCH($F1828,EF[SATIM Code],0))*SUMIF($F$1816:$F$1819,$F1828,L$1816:L$1819)</f>
        <v>0</v>
      </c>
      <c r="M1828" s="2622">
        <f>INDEX(EF[CO2],MATCH($F1828,EF[SATIM Code],0))*SUMIF($F$1816:$F$1819,$F1828,M$1816:M$1819)</f>
        <v>0</v>
      </c>
      <c r="N1828" s="2622">
        <f>INDEX(EF[CO2],MATCH($F1828,EF[SATIM Code],0))*SUMIF($F$1816:$F$1819,$F1828,N$1816:N$1819)</f>
        <v>0</v>
      </c>
      <c r="O1828" s="2622">
        <f>INDEX(EF[CO2],MATCH($F1828,EF[SATIM Code],0))*SUMIF($F$1816:$F$1819,$F1828,O$1816:O$1819)</f>
        <v>0</v>
      </c>
      <c r="P1828" s="2622">
        <f>INDEX(EF[CO2],MATCH($F1828,EF[SATIM Code],0))*SUMIF($F$1816:$F$1819,$F1828,P$1816:P$1819)</f>
        <v>0</v>
      </c>
      <c r="R1828" s="2450"/>
      <c r="S1828" s="2450"/>
      <c r="T1828" s="2450"/>
      <c r="U1828" s="2450"/>
      <c r="V1828" s="2450"/>
    </row>
    <row r="1829" spans="1:22" s="2492" customFormat="1">
      <c r="A1829" s="2450"/>
      <c r="B1829" s="2450"/>
      <c r="C1829" s="2569"/>
      <c r="D1829" s="2610" t="s">
        <v>435</v>
      </c>
      <c r="E1829" s="2492" t="s">
        <v>3088</v>
      </c>
      <c r="F1829" s="3901" t="s">
        <v>2320</v>
      </c>
      <c r="G1829" s="2622">
        <f>INDEX(EF[CO2],MATCH($F1829,EF[SATIM Code],0))*SUMIF($F$1816:$F$1819,$F1829,G$1816:G$1819)</f>
        <v>7.0452995477039995E-2</v>
      </c>
      <c r="H1829" s="2622">
        <f>INDEX(EF[CO2],MATCH($F1829,EF[SATIM Code],0))*SUMIF($F$1816:$F$1819,$F1829,H$1816:H$1819)</f>
        <v>7.9044202832699403E-2</v>
      </c>
      <c r="I1829" s="2622">
        <f>INDEX(EF[CO2],MATCH($F1829,EF[SATIM Code],0))*SUMIF($F$1816:$F$1819,$F1829,I$1816:I$1819)</f>
        <v>9.123092184863367E-2</v>
      </c>
      <c r="J1829" s="2622">
        <f>INDEX(EF[CO2],MATCH($F1829,EF[SATIM Code],0))*SUMIF($F$1816:$F$1819,$F1829,J$1816:J$1819)</f>
        <v>0.10567606109045893</v>
      </c>
      <c r="K1829" s="2622">
        <f>INDEX(EF[CO2],MATCH($F1829,EF[SATIM Code],0))*SUMIF($F$1816:$F$1819,$F1829,K$1816:K$1819)</f>
        <v>0.12225832589252938</v>
      </c>
      <c r="L1829" s="2622">
        <f>INDEX(EF[CO2],MATCH($F1829,EF[SATIM Code],0))*SUMIF($F$1816:$F$1819,$F1829,L$1816:L$1819)</f>
        <v>0.14267791148309963</v>
      </c>
      <c r="M1829" s="2622">
        <f>INDEX(EF[CO2],MATCH($F1829,EF[SATIM Code],0))*SUMIF($F$1816:$F$1819,$F1829,M$1816:M$1819)</f>
        <v>0.16704729876441307</v>
      </c>
      <c r="N1829" s="2622">
        <f>INDEX(EF[CO2],MATCH($F1829,EF[SATIM Code],0))*SUMIF($F$1816:$F$1819,$F1829,N$1816:N$1819)</f>
        <v>0.19310667737166151</v>
      </c>
      <c r="O1829" s="2622">
        <f>INDEX(EF[CO2],MATCH($F1829,EF[SATIM Code],0))*SUMIF($F$1816:$F$1819,$F1829,O$1816:O$1819)</f>
        <v>0.2193691854942075</v>
      </c>
      <c r="P1829" s="2622">
        <f>INDEX(EF[CO2],MATCH($F1829,EF[SATIM Code],0))*SUMIF($F$1816:$F$1819,$F1829,P$1816:P$1819)</f>
        <v>0.24657096449548926</v>
      </c>
      <c r="R1829" s="2450"/>
      <c r="S1829" s="2450"/>
      <c r="T1829" s="2450"/>
      <c r="U1829" s="2450"/>
      <c r="V1829" s="2450"/>
    </row>
    <row r="1830" spans="1:22" s="2492" customFormat="1">
      <c r="A1830" s="2450"/>
      <c r="B1830" s="2450"/>
      <c r="C1830" s="2569"/>
      <c r="D1830" s="2610"/>
      <c r="E1830" s="2563"/>
      <c r="G1830" s="2622"/>
      <c r="H1830" s="2622"/>
      <c r="I1830" s="2622"/>
      <c r="J1830" s="2622"/>
      <c r="K1830" s="2622"/>
      <c r="L1830" s="2622"/>
      <c r="M1830" s="2622"/>
      <c r="N1830" s="2622"/>
      <c r="O1830" s="2622"/>
      <c r="P1830" s="2622"/>
      <c r="R1830" s="2450"/>
      <c r="S1830" s="2450"/>
      <c r="T1830" s="2450"/>
      <c r="U1830" s="2450"/>
      <c r="V1830" s="2450"/>
    </row>
    <row r="1831" spans="1:22" s="2492" customFormat="1">
      <c r="A1831" s="2450"/>
      <c r="B1831" s="2450"/>
      <c r="C1831" s="2569"/>
      <c r="D1831" s="2610" t="s">
        <v>436</v>
      </c>
      <c r="E1831" s="2563" t="s">
        <v>202</v>
      </c>
      <c r="F1831" s="2508" t="s">
        <v>1801</v>
      </c>
      <c r="G1831" s="2622">
        <f>INDEX(EF[CH4],MATCH($F1831,EF[SATIM Code],0))*SUMIF($F$1816:$F$1819,$F1831,G$1816:G$1819)</f>
        <v>1.6673403562237445E-3</v>
      </c>
      <c r="H1831" s="2622">
        <f>INDEX(EF[CH4],MATCH($F1831,EF[SATIM Code],0))*SUMIF($F$1816:$F$1819,$F1831,H$1816:H$1819)</f>
        <v>3.194074598486489E-3</v>
      </c>
      <c r="I1831" s="2622">
        <f>INDEX(EF[CH4],MATCH($F1831,EF[SATIM Code],0))*SUMIF($F$1816:$F$1819,$F1831,I$1816:I$1819)</f>
        <v>4.514252109966645E-3</v>
      </c>
      <c r="J1831" s="2622">
        <f>INDEX(EF[CH4],MATCH($F1831,EF[SATIM Code],0))*SUMIF($F$1816:$F$1819,$F1831,J$1816:J$1819)</f>
        <v>6.2993055345219682E-3</v>
      </c>
      <c r="K1831" s="2622">
        <f>INDEX(EF[CH4],MATCH($F1831,EF[SATIM Code],0))*SUMIF($F$1816:$F$1819,$F1831,K$1816:K$1819)</f>
        <v>8.0161266640098958E-3</v>
      </c>
      <c r="L1831" s="2622">
        <f>INDEX(EF[CH4],MATCH($F1831,EF[SATIM Code],0))*SUMIF($F$1816:$F$1819,$F1831,L$1816:L$1819)</f>
        <v>9.9181325424090722E-3</v>
      </c>
      <c r="M1831" s="2622">
        <f>INDEX(EF[CH4],MATCH($F1831,EF[SATIM Code],0))*SUMIF($F$1816:$F$1819,$F1831,M$1816:M$1819)</f>
        <v>1.1893756597099939E-2</v>
      </c>
      <c r="N1831" s="2622">
        <f>INDEX(EF[CH4],MATCH($F1831,EF[SATIM Code],0))*SUMIF($F$1816:$F$1819,$F1831,N$1816:N$1819)</f>
        <v>1.636691505777807E-2</v>
      </c>
      <c r="O1831" s="2622">
        <f>INDEX(EF[CH4],MATCH($F1831,EF[SATIM Code],0))*SUMIF($F$1816:$F$1819,$F1831,O$1816:O$1819)</f>
        <v>1.6801861196446288E-2</v>
      </c>
      <c r="P1831" s="2622">
        <f>INDEX(EF[CH4],MATCH($F1831,EF[SATIM Code],0))*SUMIF($F$1816:$F$1819,$F1831,P$1816:P$1819)</f>
        <v>1.7745196426254384E-2</v>
      </c>
      <c r="R1831" s="2450"/>
      <c r="S1831" s="2450"/>
      <c r="T1831" s="2450"/>
      <c r="U1831" s="2450"/>
      <c r="V1831" s="2450"/>
    </row>
    <row r="1832" spans="1:22" s="2492" customFormat="1">
      <c r="A1832" s="2450"/>
      <c r="B1832" s="2450"/>
      <c r="C1832" s="2569"/>
      <c r="D1832" s="2610" t="s">
        <v>436</v>
      </c>
      <c r="E1832" s="2563" t="s">
        <v>1813</v>
      </c>
      <c r="F1832" s="2508" t="s">
        <v>1824</v>
      </c>
      <c r="G1832" s="2622">
        <f>INDEX(EF[CH4],MATCH($F1832,EF[SATIM Code],0))*SUMIF($F$1816:$F$1819,$F1832,G$1816:G$1819)</f>
        <v>1.6392250381566963E-3</v>
      </c>
      <c r="H1832" s="2622">
        <f>INDEX(EF[CH4],MATCH($F1832,EF[SATIM Code],0))*SUMIF($F$1816:$F$1819,$F1832,H$1816:H$1819)</f>
        <v>1.8712903250857737E-3</v>
      </c>
      <c r="I1832" s="2622">
        <f>INDEX(EF[CH4],MATCH($F1832,EF[SATIM Code],0))*SUMIF($F$1816:$F$1819,$F1832,I$1816:I$1819)</f>
        <v>2.0746900457972684E-3</v>
      </c>
      <c r="J1832" s="2622">
        <f>INDEX(EF[CH4],MATCH($F1832,EF[SATIM Code],0))*SUMIF($F$1816:$F$1819,$F1832,J$1816:J$1819)</f>
        <v>2.2020512809227464E-3</v>
      </c>
      <c r="K1832" s="2622">
        <f>INDEX(EF[CH4],MATCH($F1832,EF[SATIM Code],0))*SUMIF($F$1816:$F$1819,$F1832,K$1816:K$1819)</f>
        <v>2.2892662595318299E-3</v>
      </c>
      <c r="L1832" s="2622">
        <f>INDEX(EF[CH4],MATCH($F1832,EF[SATIM Code],0))*SUMIF($F$1816:$F$1819,$F1832,L$1816:L$1819)</f>
        <v>2.3118048136404699E-3</v>
      </c>
      <c r="M1832" s="2622">
        <f>INDEX(EF[CH4],MATCH($F1832,EF[SATIM Code],0))*SUMIF($F$1816:$F$1819,$F1832,M$1816:M$1819)</f>
        <v>2.3013094749744665E-3</v>
      </c>
      <c r="N1832" s="2622">
        <f>INDEX(EF[CH4],MATCH($F1832,EF[SATIM Code],0))*SUMIF($F$1816:$F$1819,$F1832,N$1816:N$1819)</f>
        <v>2.7236348748132322E-3</v>
      </c>
      <c r="O1832" s="2622">
        <f>INDEX(EF[CH4],MATCH($F1832,EF[SATIM Code],0))*SUMIF($F$1816:$F$1819,$F1832,O$1816:O$1819)</f>
        <v>2.1502445047775682E-3</v>
      </c>
      <c r="P1832" s="2622">
        <f>INDEX(EF[CH4],MATCH($F1832,EF[SATIM Code],0))*SUMIF($F$1816:$F$1819,$F1832,P$1816:P$1819)</f>
        <v>1.8334677665207385E-3</v>
      </c>
      <c r="R1832" s="2450"/>
      <c r="S1832" s="2450"/>
      <c r="T1832" s="2450"/>
      <c r="U1832" s="2450"/>
      <c r="V1832" s="2450"/>
    </row>
    <row r="1833" spans="1:22" s="2492" customFormat="1">
      <c r="A1833" s="2450"/>
      <c r="B1833" s="2450"/>
      <c r="C1833" s="2569"/>
      <c r="D1833" s="2610" t="s">
        <v>436</v>
      </c>
      <c r="E1833" s="2563" t="s">
        <v>3835</v>
      </c>
      <c r="F1833" s="2508" t="s">
        <v>1799</v>
      </c>
      <c r="G1833" s="2622">
        <f>INDEX(EF[CH4],MATCH($F1833,EF[SATIM Code],0))*SUMIF($F$1816:$F$1819,$F1833,G$1816:G$1819)</f>
        <v>0</v>
      </c>
      <c r="H1833" s="2622">
        <f>INDEX(EF[CH4],MATCH($F1833,EF[SATIM Code],0))*SUMIF($F$1816:$F$1819,$F1833,H$1816:H$1819)</f>
        <v>0</v>
      </c>
      <c r="I1833" s="2622">
        <f>INDEX(EF[CH4],MATCH($F1833,EF[SATIM Code],0))*SUMIF($F$1816:$F$1819,$F1833,I$1816:I$1819)</f>
        <v>0</v>
      </c>
      <c r="J1833" s="2622">
        <f>INDEX(EF[CH4],MATCH($F1833,EF[SATIM Code],0))*SUMIF($F$1816:$F$1819,$F1833,J$1816:J$1819)</f>
        <v>0</v>
      </c>
      <c r="K1833" s="2622">
        <f>INDEX(EF[CH4],MATCH($F1833,EF[SATIM Code],0))*SUMIF($F$1816:$F$1819,$F1833,K$1816:K$1819)</f>
        <v>0</v>
      </c>
      <c r="L1833" s="2622">
        <f>INDEX(EF[CH4],MATCH($F1833,EF[SATIM Code],0))*SUMIF($F$1816:$F$1819,$F1833,L$1816:L$1819)</f>
        <v>0</v>
      </c>
      <c r="M1833" s="2622">
        <f>INDEX(EF[CH4],MATCH($F1833,EF[SATIM Code],0))*SUMIF($F$1816:$F$1819,$F1833,M$1816:M$1819)</f>
        <v>0</v>
      </c>
      <c r="N1833" s="2622">
        <f>INDEX(EF[CH4],MATCH($F1833,EF[SATIM Code],0))*SUMIF($F$1816:$F$1819,$F1833,N$1816:N$1819)</f>
        <v>0</v>
      </c>
      <c r="O1833" s="2622">
        <f>INDEX(EF[CH4],MATCH($F1833,EF[SATIM Code],0))*SUMIF($F$1816:$F$1819,$F1833,O$1816:O$1819)</f>
        <v>0</v>
      </c>
      <c r="P1833" s="2622">
        <f>INDEX(EF[CH4],MATCH($F1833,EF[SATIM Code],0))*SUMIF($F$1816:$F$1819,$F1833,P$1816:P$1819)</f>
        <v>0</v>
      </c>
      <c r="R1833" s="2450"/>
      <c r="S1833" s="2450"/>
      <c r="T1833" s="2450"/>
      <c r="U1833" s="2450"/>
      <c r="V1833" s="2450"/>
    </row>
    <row r="1834" spans="1:22" s="2492" customFormat="1">
      <c r="A1834" s="2450"/>
      <c r="B1834" s="2450"/>
      <c r="C1834" s="2569"/>
      <c r="D1834" s="2610" t="s">
        <v>436</v>
      </c>
      <c r="E1834" s="2563" t="s">
        <v>3088</v>
      </c>
      <c r="F1834" s="2508" t="s">
        <v>2320</v>
      </c>
      <c r="G1834" s="2622">
        <f>INDEX(EF[CH4],MATCH($F1834,EF[SATIM Code],0))*SUMIF($F$1816:$F$1819,$F1834,G$1816:G$1819)</f>
        <v>7.4474625240000011E-6</v>
      </c>
      <c r="H1834" s="2622">
        <f>INDEX(EF[CH4],MATCH($F1834,EF[SATIM Code],0))*SUMIF($F$1816:$F$1819,$F1834,H$1816:H$1819)</f>
        <v>8.3556239780866181E-6</v>
      </c>
      <c r="I1834" s="2622">
        <f>INDEX(EF[CH4],MATCH($F1834,EF[SATIM Code],0))*SUMIF($F$1816:$F$1819,$F1834,I$1816:I$1819)</f>
        <v>9.6438606605321011E-6</v>
      </c>
      <c r="J1834" s="2622">
        <f>INDEX(EF[CH4],MATCH($F1834,EF[SATIM Code],0))*SUMIF($F$1816:$F$1819,$F1834,J$1816:J$1819)</f>
        <v>1.1170830982078114E-5</v>
      </c>
      <c r="K1834" s="2622">
        <f>INDEX(EF[CH4],MATCH($F1834,EF[SATIM Code],0))*SUMIF($F$1816:$F$1819,$F1834,K$1816:K$1819)</f>
        <v>1.2923713096461883E-5</v>
      </c>
      <c r="L1834" s="2622">
        <f>INDEX(EF[CH4],MATCH($F1834,EF[SATIM Code],0))*SUMIF($F$1816:$F$1819,$F1834,L$1816:L$1819)</f>
        <v>1.5082231657832947E-5</v>
      </c>
      <c r="M1834" s="2622">
        <f>INDEX(EF[CH4],MATCH($F1834,EF[SATIM Code],0))*SUMIF($F$1816:$F$1819,$F1834,M$1816:M$1819)</f>
        <v>1.7658276824990813E-5</v>
      </c>
      <c r="N1834" s="2622">
        <f>INDEX(EF[CH4],MATCH($F1834,EF[SATIM Code],0))*SUMIF($F$1816:$F$1819,$F1834,N$1816:N$1819)</f>
        <v>2.0412968009689381E-5</v>
      </c>
      <c r="O1834" s="2622">
        <f>INDEX(EF[CH4],MATCH($F1834,EF[SATIM Code],0))*SUMIF($F$1816:$F$1819,$F1834,O$1816:O$1819)</f>
        <v>2.318913165900714E-5</v>
      </c>
      <c r="P1834" s="2622">
        <f>INDEX(EF[CH4],MATCH($F1834,EF[SATIM Code],0))*SUMIF($F$1816:$F$1819,$F1834,P$1816:P$1819)</f>
        <v>2.6064583984724029E-5</v>
      </c>
      <c r="R1834" s="2450"/>
      <c r="S1834" s="2450"/>
      <c r="T1834" s="2450"/>
      <c r="U1834" s="2450"/>
      <c r="V1834" s="2450"/>
    </row>
    <row r="1835" spans="1:22" s="2492" customFormat="1">
      <c r="A1835" s="2450"/>
      <c r="B1835" s="2450"/>
      <c r="C1835" s="2569"/>
      <c r="D1835" s="2610"/>
      <c r="E1835" s="2563"/>
      <c r="G1835" s="2622"/>
      <c r="H1835" s="2622"/>
      <c r="I1835" s="2622"/>
      <c r="J1835" s="2622"/>
      <c r="K1835" s="2622"/>
      <c r="L1835" s="2622"/>
      <c r="M1835" s="2622"/>
      <c r="N1835" s="2622"/>
      <c r="O1835" s="2622"/>
      <c r="P1835" s="2622"/>
      <c r="R1835" s="2450"/>
      <c r="S1835" s="2450"/>
      <c r="T1835" s="2450"/>
      <c r="U1835" s="2450"/>
      <c r="V1835" s="2450"/>
    </row>
    <row r="1836" spans="1:22" s="2492" customFormat="1">
      <c r="A1836" s="2450"/>
      <c r="B1836" s="2450"/>
      <c r="C1836" s="2569"/>
      <c r="D1836" s="2610" t="s">
        <v>437</v>
      </c>
      <c r="E1836" s="2563" t="str">
        <f>E1831</f>
        <v>Diesel</v>
      </c>
      <c r="F1836" s="2492" t="s">
        <v>1801</v>
      </c>
      <c r="G1836" s="2622">
        <f>INDEX(EF[N2O],MATCH(RIGHT($F1836,3),EF[SATIM Code],0))*SUMIF($E$1816:$E$1819,$E1836,G$1816:G$1819)</f>
        <v>4.9226239088510553E-3</v>
      </c>
      <c r="H1836" s="2622">
        <f>INDEX(EF[N2O],MATCH(RIGHT($F1836,3),EF[SATIM Code],0))*SUMIF($E$1816:$E$1819,$E1836,H$1816:H$1819)</f>
        <v>9.4301250050553478E-3</v>
      </c>
      <c r="I1836" s="2622">
        <f>INDEX(EF[N2O],MATCH(RIGHT($F1836,3),EF[SATIM Code],0))*SUMIF($E$1816:$E$1819,$E1836,I$1816:I$1819)</f>
        <v>1.3327791943711047E-2</v>
      </c>
      <c r="J1836" s="2622">
        <f>INDEX(EF[N2O],MATCH(RIGHT($F1836,3),EF[SATIM Code],0))*SUMIF($E$1816:$E$1819,$E1836,J$1816:J$1819)</f>
        <v>1.8597949673350572E-2</v>
      </c>
      <c r="K1836" s="2622">
        <f>INDEX(EF[N2O],MATCH(RIGHT($F1836,3),EF[SATIM Code],0))*SUMIF($E$1816:$E$1819,$E1836,K$1816:K$1819)</f>
        <v>2.3666659674695882E-2</v>
      </c>
      <c r="L1836" s="2622">
        <f>INDEX(EF[N2O],MATCH(RIGHT($F1836,3),EF[SATIM Code],0))*SUMIF($E$1816:$E$1819,$E1836,L$1816:L$1819)</f>
        <v>2.9282105601398212E-2</v>
      </c>
      <c r="M1836" s="2622">
        <f>INDEX(EF[N2O],MATCH(RIGHT($F1836,3),EF[SATIM Code],0))*SUMIF($E$1816:$E$1819,$E1836,M$1816:M$1819)</f>
        <v>3.511490042953315E-2</v>
      </c>
      <c r="N1836" s="2622">
        <f>INDEX(EF[N2O],MATCH(RIGHT($F1836,3),EF[SATIM Code],0))*SUMIF($E$1816:$E$1819,$E1836,N$1816:N$1819)</f>
        <v>4.8321368265820959E-2</v>
      </c>
      <c r="O1836" s="2622">
        <f>INDEX(EF[N2O],MATCH(RIGHT($F1836,3),EF[SATIM Code],0))*SUMIF($E$1816:$E$1819,$E1836,O$1816:O$1819)</f>
        <v>4.9605494960936657E-2</v>
      </c>
      <c r="P1836" s="2622">
        <f>INDEX(EF[N2O],MATCH(RIGHT($F1836,3),EF[SATIM Code],0))*SUMIF($E$1816:$E$1819,$E1836,P$1816:P$1819)</f>
        <v>5.2390579925131985E-2</v>
      </c>
      <c r="R1836" s="2450"/>
      <c r="S1836" s="2450"/>
      <c r="T1836" s="2450"/>
      <c r="U1836" s="2450"/>
      <c r="V1836" s="2450"/>
    </row>
    <row r="1837" spans="1:22" s="2492" customFormat="1">
      <c r="A1837" s="2450"/>
      <c r="B1837" s="2450"/>
      <c r="C1837" s="2569"/>
      <c r="D1837" s="2610" t="s">
        <v>437</v>
      </c>
      <c r="E1837" s="2563" t="str">
        <f>E1832</f>
        <v>Gasoline</v>
      </c>
      <c r="F1837" s="2492" t="s">
        <v>1824</v>
      </c>
      <c r="G1837" s="2622">
        <f>INDEX(EF[N2O],MATCH(RIGHT($F1837,3),EF[SATIM Code],0))*SUMIF($E$1816:$E$1819,$E1837,G$1816:G$1819)</f>
        <v>0</v>
      </c>
      <c r="H1837" s="2622">
        <f>INDEX(EF[N2O],MATCH(RIGHT($F1837,3),EF[SATIM Code],0))*SUMIF($E$1816:$E$1819,$E1837,H$1816:H$1819)</f>
        <v>0</v>
      </c>
      <c r="I1837" s="2622">
        <f>INDEX(EF[N2O],MATCH(RIGHT($F1837,3),EF[SATIM Code],0))*SUMIF($E$1816:$E$1819,$E1837,I$1816:I$1819)</f>
        <v>0</v>
      </c>
      <c r="J1837" s="2622">
        <f>INDEX(EF[N2O],MATCH(RIGHT($F1837,3),EF[SATIM Code],0))*SUMIF($E$1816:$E$1819,$E1837,J$1816:J$1819)</f>
        <v>0</v>
      </c>
      <c r="K1837" s="2622">
        <f>INDEX(EF[N2O],MATCH(RIGHT($F1837,3),EF[SATIM Code],0))*SUMIF($E$1816:$E$1819,$E1837,K$1816:K$1819)</f>
        <v>0</v>
      </c>
      <c r="L1837" s="2622">
        <f>INDEX(EF[N2O],MATCH(RIGHT($F1837,3),EF[SATIM Code],0))*SUMIF($E$1816:$E$1819,$E1837,L$1816:L$1819)</f>
        <v>0</v>
      </c>
      <c r="M1837" s="2622">
        <f>INDEX(EF[N2O],MATCH(RIGHT($F1837,3),EF[SATIM Code],0))*SUMIF($E$1816:$E$1819,$E1837,M$1816:M$1819)</f>
        <v>0</v>
      </c>
      <c r="N1837" s="2622">
        <f>INDEX(EF[N2O],MATCH(RIGHT($F1837,3),EF[SATIM Code],0))*SUMIF($E$1816:$E$1819,$E1837,N$1816:N$1819)</f>
        <v>0</v>
      </c>
      <c r="O1837" s="2622">
        <f>INDEX(EF[N2O],MATCH(RIGHT($F1837,3),EF[SATIM Code],0))*SUMIF($E$1816:$E$1819,$E1837,O$1816:O$1819)</f>
        <v>0</v>
      </c>
      <c r="P1837" s="2622">
        <f>INDEX(EF[N2O],MATCH(RIGHT($F1837,3),EF[SATIM Code],0))*SUMIF($E$1816:$E$1819,$E1837,P$1816:P$1819)</f>
        <v>0</v>
      </c>
      <c r="R1837" s="2450"/>
      <c r="S1837" s="2450"/>
      <c r="T1837" s="2450"/>
      <c r="U1837" s="2450"/>
      <c r="V1837" s="2450"/>
    </row>
    <row r="1838" spans="1:22" s="2492" customFormat="1">
      <c r="A1838" s="2450"/>
      <c r="B1838" s="2450"/>
      <c r="C1838" s="2569"/>
      <c r="D1838" s="2610" t="s">
        <v>437</v>
      </c>
      <c r="E1838" s="2563" t="str">
        <f>E1833</f>
        <v>Jet Kerosene</v>
      </c>
      <c r="F1838" s="2492" t="s">
        <v>4411</v>
      </c>
      <c r="G1838" s="2622">
        <f>INDEX(EF[N2O],MATCH(RIGHT($F1838,3),EF[SATIM Code],0))*SUMIF($E$1816:$E$1819,$E1838,G$1816:G$1819)</f>
        <v>7.9542730302713995E-3</v>
      </c>
      <c r="H1838" s="2622">
        <f>INDEX(EF[N2O],MATCH(RIGHT($F1838,3),EF[SATIM Code],0))*SUMIF($E$1816:$E$1819,$E1838,H$1816:H$1819)</f>
        <v>8.9242361738379669E-3</v>
      </c>
      <c r="I1838" s="2622">
        <f>INDEX(EF[N2O],MATCH(RIGHT($F1838,3),EF[SATIM Code],0))*SUMIF($E$1816:$E$1819,$E1838,I$1816:I$1819)</f>
        <v>1.0300139210175609E-2</v>
      </c>
      <c r="J1838" s="2622">
        <f>INDEX(EF[N2O],MATCH(RIGHT($F1838,3),EF[SATIM Code],0))*SUMIF($E$1816:$E$1819,$E1838,J$1816:J$1819)</f>
        <v>1.1931022052157975E-2</v>
      </c>
      <c r="K1838" s="2622">
        <f>INDEX(EF[N2O],MATCH(RIGHT($F1838,3),EF[SATIM Code],0))*SUMIF($E$1816:$E$1819,$E1838,K$1816:K$1819)</f>
        <v>1.3803190308494397E-2</v>
      </c>
      <c r="L1838" s="2622">
        <f>INDEX(EF[N2O],MATCH(RIGHT($F1838,3),EF[SATIM Code],0))*SUMIF($E$1816:$E$1819,$E1838,L$1816:L$1819)</f>
        <v>1.6108599153819129E-2</v>
      </c>
      <c r="M1838" s="2622">
        <f>INDEX(EF[N2O],MATCH(RIGHT($F1838,3),EF[SATIM Code],0))*SUMIF($E$1816:$E$1819,$E1838,M$1816:M$1819)</f>
        <v>1.8859947889291438E-2</v>
      </c>
      <c r="N1838" s="2622">
        <f>INDEX(EF[N2O],MATCH(RIGHT($F1838,3),EF[SATIM Code],0))*SUMIF($E$1816:$E$1819,$E1838,N$1816:N$1819)</f>
        <v>2.1802099760020902E-2</v>
      </c>
      <c r="O1838" s="2622">
        <f>INDEX(EF[N2O],MATCH(RIGHT($F1838,3),EF[SATIM Code],0))*SUMIF($E$1816:$E$1819,$E1838,O$1816:O$1819)</f>
        <v>2.4767185327383746E-2</v>
      </c>
      <c r="P1838" s="2622">
        <f>INDEX(EF[N2O],MATCH(RIGHT($F1838,3),EF[SATIM Code],0))*SUMIF($E$1816:$E$1819,$E1838,P$1816:P$1819)</f>
        <v>2.7838316307979335E-2</v>
      </c>
      <c r="R1838" s="2450"/>
      <c r="S1838" s="2450"/>
      <c r="T1838" s="2450"/>
      <c r="U1838" s="2450"/>
      <c r="V1838" s="2450"/>
    </row>
    <row r="1839" spans="1:22" s="2492" customFormat="1">
      <c r="A1839" s="2450"/>
      <c r="B1839" s="2450"/>
      <c r="C1839" s="2569"/>
      <c r="D1839" s="2610" t="s">
        <v>437</v>
      </c>
      <c r="E1839" s="2563" t="str">
        <f>E1834</f>
        <v>Aviation gasoline</v>
      </c>
      <c r="F1839" s="2492" t="s">
        <v>2320</v>
      </c>
      <c r="G1839" s="2622">
        <f>INDEX(EF[N2O],MATCH(RIGHT($F1839,3),EF[SATIM Code],0))*SUMIF($E$1816:$E$1819,$E1839,G$1816:G$1819)</f>
        <v>1.04264475336E-6</v>
      </c>
      <c r="H1839" s="2622">
        <f>INDEX(EF[N2O],MATCH(RIGHT($F1839,3),EF[SATIM Code],0))*SUMIF($E$1816:$E$1819,$E1839,H$1816:H$1819)</f>
        <v>1.1697873569321264E-6</v>
      </c>
      <c r="I1839" s="2622">
        <f>INDEX(EF[N2O],MATCH(RIGHT($F1839,3),EF[SATIM Code],0))*SUMIF($E$1816:$E$1819,$E1839,I$1816:I$1819)</f>
        <v>1.350140492474494E-6</v>
      </c>
      <c r="J1839" s="2622">
        <f>INDEX(EF[N2O],MATCH(RIGHT($F1839,3),EF[SATIM Code],0))*SUMIF($E$1816:$E$1819,$E1839,J$1816:J$1819)</f>
        <v>1.5639163374909357E-6</v>
      </c>
      <c r="K1839" s="2622">
        <f>INDEX(EF[N2O],MATCH(RIGHT($F1839,3),EF[SATIM Code],0))*SUMIF($E$1816:$E$1819,$E1839,K$1816:K$1819)</f>
        <v>1.8093198335046633E-6</v>
      </c>
      <c r="L1839" s="2622">
        <f>INDEX(EF[N2O],MATCH(RIGHT($F1839,3),EF[SATIM Code],0))*SUMIF($E$1816:$E$1819,$E1839,L$1816:L$1819)</f>
        <v>2.1115124320966124E-6</v>
      </c>
      <c r="M1839" s="2622">
        <f>INDEX(EF[N2O],MATCH(RIGHT($F1839,3),EF[SATIM Code],0))*SUMIF($E$1816:$E$1819,$E1839,M$1816:M$1819)</f>
        <v>2.4721587554987137E-6</v>
      </c>
      <c r="N1839" s="2622">
        <f>INDEX(EF[N2O],MATCH(RIGHT($F1839,3),EF[SATIM Code],0))*SUMIF($E$1816:$E$1819,$E1839,N$1816:N$1819)</f>
        <v>2.8578155213565131E-6</v>
      </c>
      <c r="O1839" s="2622">
        <f>INDEX(EF[N2O],MATCH(RIGHT($F1839,3),EF[SATIM Code],0))*SUMIF($E$1816:$E$1819,$E1839,O$1816:O$1819)</f>
        <v>3.2464784322609991E-6</v>
      </c>
      <c r="P1839" s="2622">
        <f>INDEX(EF[N2O],MATCH(RIGHT($F1839,3),EF[SATIM Code],0))*SUMIF($E$1816:$E$1819,$E1839,P$1816:P$1819)</f>
        <v>3.6490417578613634E-6</v>
      </c>
      <c r="R1839" s="2450"/>
      <c r="S1839" s="2450"/>
      <c r="T1839" s="2450"/>
      <c r="U1839" s="2450"/>
      <c r="V1839" s="2450"/>
    </row>
    <row r="1840" spans="1:22" s="2492" customFormat="1">
      <c r="A1840" s="2450"/>
      <c r="B1840" s="2450"/>
      <c r="C1840" s="2569"/>
      <c r="D1840" s="2610"/>
      <c r="E1840" s="2563"/>
      <c r="R1840" s="2450"/>
      <c r="S1840" s="2450"/>
      <c r="T1840" s="2450"/>
      <c r="U1840" s="2450"/>
      <c r="V1840" s="2450"/>
    </row>
    <row r="1841" spans="1:22" s="2492" customFormat="1">
      <c r="A1841" s="2450"/>
      <c r="B1841" s="2450"/>
      <c r="C1841" s="2450"/>
      <c r="D1841" s="2508"/>
      <c r="E1841" s="2508"/>
      <c r="F1841" s="2488"/>
      <c r="G1841" s="2609"/>
      <c r="H1841" s="2609"/>
      <c r="I1841" s="2609"/>
      <c r="J1841" s="2609"/>
      <c r="K1841" s="2609"/>
      <c r="L1841" s="2609"/>
      <c r="M1841" s="2609"/>
      <c r="N1841" s="2609"/>
      <c r="O1841" s="2609"/>
      <c r="P1841" s="2609"/>
      <c r="Q1841" s="2450"/>
      <c r="R1841" s="2450"/>
      <c r="S1841" s="2450"/>
      <c r="T1841" s="2450"/>
      <c r="U1841" s="2450"/>
      <c r="V1841" s="2450"/>
    </row>
    <row r="1842" spans="1:22" s="2492" customFormat="1">
      <c r="A1842" s="2450"/>
      <c r="B1842" s="2450"/>
      <c r="D1842" s="2492" t="s">
        <v>456</v>
      </c>
      <c r="E1842" s="2489"/>
      <c r="F1842" s="2489"/>
      <c r="G1842" s="2571"/>
      <c r="H1842" s="2571"/>
      <c r="I1842" s="2571"/>
      <c r="J1842" s="2571"/>
      <c r="K1842" s="2571"/>
      <c r="L1842" s="2571"/>
      <c r="M1842" s="2571"/>
      <c r="N1842" s="2571"/>
      <c r="O1842" s="2571"/>
      <c r="P1842" s="2571"/>
      <c r="Q1842" s="2489"/>
      <c r="R1842" s="2450"/>
      <c r="S1842" s="2450"/>
      <c r="T1842" s="2450"/>
      <c r="U1842" s="2450"/>
      <c r="V1842" s="2450"/>
    </row>
    <row r="1843" spans="1:22" s="2492" customFormat="1" ht="14.25">
      <c r="A1843" s="2450"/>
      <c r="B1843" s="2450"/>
      <c r="D1843" s="2450" t="s">
        <v>435</v>
      </c>
      <c r="E1843" s="2489"/>
      <c r="F1843" s="2489" t="s">
        <v>455</v>
      </c>
      <c r="G1843" s="2613">
        <f t="shared" ref="G1843:P1843" si="381">SUM(G1826:G1829)</f>
        <v>24.75034056341325</v>
      </c>
      <c r="H1843" s="2613">
        <f t="shared" si="381"/>
        <v>29.770279934929761</v>
      </c>
      <c r="I1843" s="2613">
        <f t="shared" si="381"/>
        <v>34.153669190777606</v>
      </c>
      <c r="J1843" s="2613">
        <f t="shared" si="381"/>
        <v>38.031960358073022</v>
      </c>
      <c r="K1843" s="2613">
        <f t="shared" si="381"/>
        <v>41.27574342562626</v>
      </c>
      <c r="L1843" s="2613">
        <f t="shared" si="381"/>
        <v>43.844663225029691</v>
      </c>
      <c r="M1843" s="2613">
        <f t="shared" si="381"/>
        <v>46.046233157631505</v>
      </c>
      <c r="N1843" s="2613">
        <f t="shared" si="381"/>
        <v>57.18464457418672</v>
      </c>
      <c r="O1843" s="2613">
        <f t="shared" si="381"/>
        <v>49.775066159470477</v>
      </c>
      <c r="P1843" s="2613">
        <f t="shared" si="381"/>
        <v>46.520785639337291</v>
      </c>
      <c r="Q1843" s="2489"/>
      <c r="R1843" s="2450"/>
      <c r="S1843" s="2450"/>
      <c r="T1843" s="2450"/>
      <c r="U1843" s="2450"/>
      <c r="V1843" s="2450"/>
    </row>
    <row r="1844" spans="1:22" s="2492" customFormat="1" ht="14.25">
      <c r="A1844" s="2450"/>
      <c r="B1844" s="2450"/>
      <c r="D1844" s="2450" t="s">
        <v>436</v>
      </c>
      <c r="E1844" s="2489"/>
      <c r="F1844" s="2489" t="s">
        <v>455</v>
      </c>
      <c r="G1844" s="2613">
        <f t="shared" ref="G1844:P1844" si="382">SUM(G1831:G1834)</f>
        <v>3.3140128569044405E-3</v>
      </c>
      <c r="H1844" s="2613">
        <f t="shared" si="382"/>
        <v>5.07372054755035E-3</v>
      </c>
      <c r="I1844" s="2613">
        <f t="shared" si="382"/>
        <v>6.5985860164244452E-3</v>
      </c>
      <c r="J1844" s="2613">
        <f t="shared" si="382"/>
        <v>8.5125276464267929E-3</v>
      </c>
      <c r="K1844" s="2613">
        <f t="shared" si="382"/>
        <v>1.0318316636638188E-2</v>
      </c>
      <c r="L1844" s="2613">
        <f t="shared" si="382"/>
        <v>1.2245019587707375E-2</v>
      </c>
      <c r="M1844" s="2613">
        <f t="shared" si="382"/>
        <v>1.4212724348899395E-2</v>
      </c>
      <c r="N1844" s="2613">
        <f t="shared" si="382"/>
        <v>1.9110962900600992E-2</v>
      </c>
      <c r="O1844" s="2613">
        <f t="shared" si="382"/>
        <v>1.8975294832882864E-2</v>
      </c>
      <c r="P1844" s="2613">
        <f t="shared" si="382"/>
        <v>1.9604728776759846E-2</v>
      </c>
      <c r="Q1844" s="2489"/>
      <c r="R1844" s="2450"/>
      <c r="S1844" s="2450"/>
      <c r="T1844" s="2450"/>
      <c r="U1844" s="2450"/>
      <c r="V1844" s="2450"/>
    </row>
    <row r="1845" spans="1:22" s="2568" customFormat="1" ht="14.25">
      <c r="A1845" s="2492"/>
      <c r="B1845" s="2492"/>
      <c r="C1845" s="2569"/>
      <c r="D1845" s="2450" t="s">
        <v>437</v>
      </c>
      <c r="E1845" s="2489"/>
      <c r="F1845" s="2489" t="s">
        <v>455</v>
      </c>
      <c r="G1845" s="2613">
        <f t="shared" ref="G1845:P1845" si="383">SUM(G1836:G1839)</f>
        <v>1.2877939583875815E-2</v>
      </c>
      <c r="H1845" s="2613">
        <f t="shared" si="383"/>
        <v>1.8355530966250248E-2</v>
      </c>
      <c r="I1845" s="2613">
        <f t="shared" si="383"/>
        <v>2.3629281294379134E-2</v>
      </c>
      <c r="J1845" s="2613">
        <f t="shared" si="383"/>
        <v>3.0530535641846039E-2</v>
      </c>
      <c r="K1845" s="2613">
        <f t="shared" si="383"/>
        <v>3.7471659303023784E-2</v>
      </c>
      <c r="L1845" s="2613">
        <f t="shared" si="383"/>
        <v>4.5392816267649433E-2</v>
      </c>
      <c r="M1845" s="2613">
        <f t="shared" si="383"/>
        <v>5.3977320477580082E-2</v>
      </c>
      <c r="N1845" s="2613">
        <f t="shared" si="383"/>
        <v>7.0126325841363218E-2</v>
      </c>
      <c r="O1845" s="2613">
        <f t="shared" si="383"/>
        <v>7.437592676675267E-2</v>
      </c>
      <c r="P1845" s="2613">
        <f t="shared" si="383"/>
        <v>8.0232545274869171E-2</v>
      </c>
      <c r="Q1845" s="2489"/>
      <c r="R1845" s="2574"/>
      <c r="S1845" s="2492"/>
      <c r="T1845" s="2492"/>
      <c r="U1845" s="2492"/>
      <c r="V1845" s="2492"/>
    </row>
    <row r="1846" spans="1:22" s="2568" customFormat="1">
      <c r="A1846" s="2492"/>
      <c r="B1846" s="2492"/>
      <c r="C1846" s="2569"/>
      <c r="D1846" s="2488"/>
      <c r="E1846" s="2563"/>
      <c r="F1846" s="2492"/>
      <c r="G1846" s="2574"/>
      <c r="H1846" s="2574"/>
      <c r="I1846" s="2574"/>
      <c r="J1846" s="2574"/>
      <c r="K1846" s="2574"/>
      <c r="L1846" s="2574"/>
      <c r="M1846" s="2574"/>
      <c r="N1846" s="2574"/>
      <c r="O1846" s="2574"/>
      <c r="P1846" s="2574"/>
      <c r="Q1846" s="2492"/>
      <c r="R1846" s="2574"/>
      <c r="S1846" s="2492"/>
      <c r="T1846" s="2492"/>
      <c r="U1846" s="2492"/>
      <c r="V1846" s="2492"/>
    </row>
    <row r="1847" spans="1:22" s="2492" customFormat="1">
      <c r="A1847" s="2450"/>
      <c r="B1847" s="2450"/>
      <c r="C1847" s="2450"/>
      <c r="D1847" s="2488"/>
      <c r="E1847" s="2563"/>
      <c r="G1847" s="2574"/>
      <c r="H1847" s="2574"/>
      <c r="I1847" s="2574"/>
      <c r="J1847" s="2574"/>
      <c r="K1847" s="2574"/>
      <c r="L1847" s="2574"/>
      <c r="M1847" s="2574"/>
      <c r="N1847" s="2574"/>
      <c r="O1847" s="2574"/>
      <c r="P1847" s="2574"/>
      <c r="R1847" s="2450"/>
      <c r="S1847" s="2450"/>
      <c r="T1847" s="2450"/>
      <c r="U1847" s="2450"/>
      <c r="V1847" s="2450"/>
    </row>
    <row r="1848" spans="1:22" s="2492" customFormat="1" ht="22.5">
      <c r="A1848" s="2556"/>
      <c r="B1848" s="2556"/>
      <c r="D1848" s="2450"/>
      <c r="E1848" s="2450"/>
      <c r="F1848" s="2450"/>
      <c r="G1848" s="2450"/>
      <c r="H1848" s="2450"/>
      <c r="I1848" s="2450"/>
      <c r="J1848" s="2450"/>
      <c r="K1848" s="2450"/>
      <c r="L1848" s="2450"/>
      <c r="M1848" s="2450"/>
      <c r="N1848" s="2450"/>
      <c r="O1848" s="2450"/>
      <c r="P1848" s="2450"/>
      <c r="Q1848" s="2450"/>
      <c r="R1848" s="2450"/>
      <c r="S1848" s="2450"/>
      <c r="T1848" s="2450"/>
      <c r="U1848" s="2450"/>
      <c r="V1848" s="2450"/>
    </row>
    <row r="1849" spans="1:22" s="2492" customFormat="1" ht="12" customHeight="1">
      <c r="A1849" s="2450"/>
      <c r="B1849" s="2450"/>
      <c r="C1849" s="2566" t="s">
        <v>235</v>
      </c>
      <c r="D1849" s="2551"/>
      <c r="E1849" s="2551"/>
      <c r="F1849" s="2551"/>
      <c r="G1849" s="2551"/>
      <c r="H1849" s="2551"/>
      <c r="I1849" s="2551"/>
      <c r="J1849" s="2551"/>
      <c r="K1849" s="2551"/>
      <c r="L1849" s="2551"/>
      <c r="M1849" s="2551"/>
      <c r="N1849" s="2551"/>
      <c r="O1849" s="2551"/>
      <c r="P1849" s="2551"/>
      <c r="Q1849" s="2565"/>
      <c r="R1849" s="2450"/>
      <c r="S1849" s="2450"/>
      <c r="T1849" s="2450"/>
      <c r="U1849" s="2450"/>
      <c r="V1849" s="2450"/>
    </row>
    <row r="1850" spans="1:22" s="2492" customFormat="1">
      <c r="A1850" s="2450"/>
      <c r="B1850" s="2450"/>
      <c r="C1850" s="2564"/>
      <c r="D1850" s="2546"/>
      <c r="E1850" s="2546"/>
      <c r="F1850" s="2546"/>
      <c r="G1850" s="2546"/>
      <c r="H1850" s="2546"/>
      <c r="I1850" s="2546"/>
      <c r="J1850" s="2546"/>
      <c r="K1850" s="2546"/>
      <c r="L1850" s="2546"/>
      <c r="M1850" s="2546"/>
      <c r="N1850" s="2546"/>
      <c r="O1850" s="2546"/>
      <c r="P1850" s="2546"/>
      <c r="Q1850" s="2558"/>
      <c r="R1850" s="2450"/>
      <c r="S1850" s="2450"/>
      <c r="T1850" s="2450"/>
      <c r="U1850" s="2450"/>
      <c r="V1850" s="2450"/>
    </row>
    <row r="1851" spans="1:22" s="2492" customFormat="1" ht="12.75" customHeight="1">
      <c r="A1851" s="2450"/>
      <c r="B1851" s="2450"/>
      <c r="C1851" s="2564"/>
      <c r="D1851" s="2548" t="s">
        <v>937</v>
      </c>
      <c r="E1851" s="2546"/>
      <c r="F1851" s="2547"/>
      <c r="G1851" s="2546"/>
      <c r="H1851" s="2547"/>
      <c r="I1851" s="2546"/>
      <c r="J1851" s="2546"/>
      <c r="K1851" s="2546"/>
      <c r="L1851" s="2546"/>
      <c r="M1851" s="2546"/>
      <c r="N1851" s="2546"/>
      <c r="O1851" s="2546"/>
      <c r="P1851" s="2547" t="str">
        <f>Preferences.EnergyUnits</f>
        <v>PJ</v>
      </c>
      <c r="Q1851" s="2558"/>
      <c r="R1851" s="2450"/>
      <c r="S1851" s="2450"/>
      <c r="T1851" s="2450"/>
      <c r="U1851" s="2450"/>
      <c r="V1851" s="2450"/>
    </row>
    <row r="1852" spans="1:22" s="2492" customFormat="1" ht="15.75">
      <c r="A1852" s="2450"/>
      <c r="B1852" s="2450"/>
      <c r="C1852" s="2559"/>
      <c r="D1852" s="2546"/>
      <c r="E1852" s="2546"/>
      <c r="F1852" s="2546"/>
      <c r="G1852" s="2546"/>
      <c r="H1852" s="2546"/>
      <c r="I1852" s="2546"/>
      <c r="J1852" s="2546"/>
      <c r="K1852" s="2546"/>
      <c r="L1852" s="2546"/>
      <c r="M1852" s="2546"/>
      <c r="N1852" s="2546"/>
      <c r="O1852" s="2546"/>
      <c r="P1852" s="2546"/>
      <c r="Q1852" s="2558"/>
      <c r="R1852" s="2450"/>
      <c r="S1852" s="2450"/>
      <c r="T1852" s="2450"/>
      <c r="U1852" s="2450"/>
      <c r="V1852" s="2450"/>
    </row>
    <row r="1853" spans="1:22" s="2492" customFormat="1" ht="15.75">
      <c r="A1853" s="2450"/>
      <c r="B1853" s="2450"/>
      <c r="C1853" s="2559"/>
      <c r="D1853" s="2545" t="s">
        <v>68</v>
      </c>
      <c r="E1853" s="2545" t="s">
        <v>521</v>
      </c>
      <c r="F1853" s="2545" t="s">
        <v>185</v>
      </c>
      <c r="G1853" s="2545" t="s">
        <v>1238</v>
      </c>
      <c r="H1853" s="2545" t="s">
        <v>240</v>
      </c>
      <c r="I1853" s="2545" t="s">
        <v>266</v>
      </c>
      <c r="J1853" s="2545" t="s">
        <v>267</v>
      </c>
      <c r="K1853" s="2545" t="s">
        <v>268</v>
      </c>
      <c r="L1853" s="2545" t="s">
        <v>269</v>
      </c>
      <c r="M1853" s="2545" t="s">
        <v>270</v>
      </c>
      <c r="N1853" s="2545" t="s">
        <v>271</v>
      </c>
      <c r="O1853" s="2545" t="s">
        <v>272</v>
      </c>
      <c r="P1853" s="2545" t="s">
        <v>273</v>
      </c>
      <c r="Q1853" s="2558"/>
      <c r="R1853" s="2450"/>
      <c r="S1853" s="2450"/>
      <c r="T1853" s="2450"/>
      <c r="U1853" s="2450"/>
      <c r="V1853" s="2450"/>
    </row>
    <row r="1854" spans="1:22" s="2492" customFormat="1" ht="15.75">
      <c r="A1854" s="2450"/>
      <c r="B1854" s="2450"/>
      <c r="C1854" s="2559"/>
      <c r="D1854" s="2543" t="s">
        <v>32</v>
      </c>
      <c r="E1854" s="2543" t="str">
        <f>INDEX(Vectors[Description], MATCH(TRA.a.Outputs[Vector],Vectors[Code], 0))</f>
        <v>Road transport</v>
      </c>
      <c r="F1854" s="2543"/>
      <c r="G1854" s="4266">
        <f t="shared" ref="G1854:P1854" si="384">G1810</f>
        <v>354.31072757139862</v>
      </c>
      <c r="H1854" s="2653">
        <f t="shared" si="384"/>
        <v>424.95766181852758</v>
      </c>
      <c r="I1854" s="2653">
        <f t="shared" si="384"/>
        <v>493.09016194515317</v>
      </c>
      <c r="J1854" s="2653">
        <f t="shared" si="384"/>
        <v>554.53653249350202</v>
      </c>
      <c r="K1854" s="2653">
        <f t="shared" si="384"/>
        <v>608.6168203251201</v>
      </c>
      <c r="L1854" s="2653">
        <f t="shared" si="384"/>
        <v>654.48758869575579</v>
      </c>
      <c r="M1854" s="2653">
        <f t="shared" si="384"/>
        <v>695.56732476113154</v>
      </c>
      <c r="N1854" s="2653">
        <f t="shared" si="384"/>
        <v>876.67843790553695</v>
      </c>
      <c r="O1854" s="2653">
        <f t="shared" si="384"/>
        <v>770.87911405915111</v>
      </c>
      <c r="P1854" s="2653">
        <f t="shared" si="384"/>
        <v>731.44817878717345</v>
      </c>
      <c r="Q1854" s="2558"/>
      <c r="R1854" s="2450"/>
      <c r="S1854" s="2450"/>
      <c r="T1854" s="2450"/>
      <c r="U1854" s="2450"/>
      <c r="V1854" s="2450"/>
    </row>
    <row r="1855" spans="1:22" s="2492" customFormat="1" ht="15.75">
      <c r="A1855" s="2450"/>
      <c r="B1855" s="2450"/>
      <c r="C1855" s="2559"/>
      <c r="D1855" s="2543" t="s">
        <v>33</v>
      </c>
      <c r="E1855" s="2543" t="str">
        <f>INDEX(Vectors[Description], MATCH(TRA.a.Outputs[Vector],Vectors[Code], 0))</f>
        <v>Rail transport</v>
      </c>
      <c r="F1855" s="2543"/>
      <c r="G1855" s="4266">
        <f t="shared" ref="G1855:P1855" si="385">G1811</f>
        <v>2.3417856574208473</v>
      </c>
      <c r="H1855" s="2653">
        <f t="shared" si="385"/>
        <v>2.3092350360459268</v>
      </c>
      <c r="I1855" s="2653">
        <f t="shared" si="385"/>
        <v>2.2685467593272772</v>
      </c>
      <c r="J1855" s="2653">
        <f t="shared" si="385"/>
        <v>2.2278584826086267</v>
      </c>
      <c r="K1855" s="2653">
        <f t="shared" si="385"/>
        <v>2.1871702058899771</v>
      </c>
      <c r="L1855" s="2653">
        <f t="shared" si="385"/>
        <v>2.1464819291713266</v>
      </c>
      <c r="M1855" s="2653">
        <f t="shared" si="385"/>
        <v>2.105793652452677</v>
      </c>
      <c r="N1855" s="2653">
        <f t="shared" si="385"/>
        <v>2.0651053757340265</v>
      </c>
      <c r="O1855" s="2653">
        <f t="shared" si="385"/>
        <v>2.0244170990153769</v>
      </c>
      <c r="P1855" s="2653">
        <f t="shared" si="385"/>
        <v>1.9837288222967266</v>
      </c>
      <c r="Q1855" s="2558"/>
      <c r="R1855" s="2450"/>
      <c r="S1855" s="2450"/>
      <c r="T1855" s="2450"/>
      <c r="U1855" s="2450"/>
      <c r="V1855" s="2450"/>
    </row>
    <row r="1856" spans="1:22" s="2492" customFormat="1" ht="15.75">
      <c r="A1856" s="2450"/>
      <c r="B1856" s="2450"/>
      <c r="C1856" s="2559"/>
      <c r="D1856" s="2543" t="s">
        <v>34</v>
      </c>
      <c r="E1856" s="2543" t="str">
        <f>INDEX(Vectors[Description], MATCH(TRA.a.Outputs[Vector],Vectors[Code], 0))</f>
        <v>Domestic aviation</v>
      </c>
      <c r="F1856" s="2543"/>
      <c r="G1856" s="4266">
        <f t="shared" ref="G1856:P1856" si="386">G1812</f>
        <v>43.509655017299998</v>
      </c>
      <c r="H1856" s="2653">
        <f t="shared" si="386"/>
        <v>48.815326773281598</v>
      </c>
      <c r="I1856" s="2653">
        <f t="shared" si="386"/>
        <v>56.341478593879067</v>
      </c>
      <c r="J1856" s="2653">
        <f t="shared" si="386"/>
        <v>65.26236294851951</v>
      </c>
      <c r="K1856" s="2653">
        <f t="shared" si="386"/>
        <v>75.503071892949393</v>
      </c>
      <c r="L1856" s="2653">
        <f t="shared" si="386"/>
        <v>88.113594960509801</v>
      </c>
      <c r="M1856" s="2653">
        <f t="shared" si="386"/>
        <v>103.16339697976488</v>
      </c>
      <c r="N1856" s="2653">
        <f t="shared" si="386"/>
        <v>119.25688690860819</v>
      </c>
      <c r="O1856" s="2653">
        <f t="shared" si="386"/>
        <v>135.47582352817892</v>
      </c>
      <c r="P1856" s="2653">
        <f t="shared" si="386"/>
        <v>152.27482564567313</v>
      </c>
      <c r="Q1856" s="2558"/>
      <c r="R1856" s="2450"/>
      <c r="S1856" s="2450"/>
      <c r="T1856" s="2450"/>
      <c r="U1856" s="2450"/>
      <c r="V1856" s="2450"/>
    </row>
    <row r="1857" spans="1:22" s="2492" customFormat="1" ht="15.75">
      <c r="A1857" s="2450"/>
      <c r="B1857" s="2450"/>
      <c r="C1857" s="2559"/>
      <c r="D1857" s="2543" t="s">
        <v>43</v>
      </c>
      <c r="E1857" s="2543" t="str">
        <f>INDEX(Vectors[Description], MATCH(TRA.a.Outputs[Vector],Vectors[Code], 0))</f>
        <v>Liquid hydrocarbons</v>
      </c>
      <c r="F1857" s="2543"/>
      <c r="G1857" s="2653">
        <f t="shared" ref="G1857:P1857" si="387">-SUM(G1816:G1819)</f>
        <v>-397.82038258869864</v>
      </c>
      <c r="H1857" s="2653">
        <f t="shared" si="387"/>
        <v>-473.77298859180911</v>
      </c>
      <c r="I1857" s="2653">
        <f t="shared" si="387"/>
        <v>-542.93428314962864</v>
      </c>
      <c r="J1857" s="2653">
        <f t="shared" si="387"/>
        <v>-605.66159587151265</v>
      </c>
      <c r="K1857" s="2653">
        <f t="shared" si="387"/>
        <v>-660.59642957725021</v>
      </c>
      <c r="L1857" s="2653">
        <f t="shared" si="387"/>
        <v>-707.90523296493814</v>
      </c>
      <c r="M1857" s="2653">
        <f t="shared" si="387"/>
        <v>-752.21507923021272</v>
      </c>
      <c r="N1857" s="2653">
        <f t="shared" si="387"/>
        <v>-923.77616437566837</v>
      </c>
      <c r="O1857" s="2653">
        <f t="shared" si="387"/>
        <v>-832.22093395109391</v>
      </c>
      <c r="P1857" s="2653">
        <f t="shared" si="387"/>
        <v>-800.63816349354124</v>
      </c>
      <c r="Q1857" s="2558"/>
      <c r="R1857" s="2450"/>
      <c r="S1857" s="2450"/>
      <c r="T1857" s="2450"/>
      <c r="U1857" s="2450"/>
      <c r="V1857" s="2450"/>
    </row>
    <row r="1858" spans="1:22" s="2492" customFormat="1" ht="15.75">
      <c r="A1858" s="2450"/>
      <c r="B1858" s="2450"/>
      <c r="C1858" s="2559"/>
      <c r="D1858" s="2543" t="s">
        <v>39</v>
      </c>
      <c r="E1858" s="2543" t="str">
        <f>INDEX(Vectors[Description], MATCH(TRA.a.Outputs[Vector],Vectors[Code], 0))</f>
        <v>Electricity (delivered to end user)</v>
      </c>
      <c r="F1858" s="2543"/>
      <c r="G1858" s="4266">
        <f t="shared" ref="G1858:P1858" si="388">-G1787</f>
        <v>-2.3417856574208473</v>
      </c>
      <c r="H1858" s="2653">
        <f t="shared" si="388"/>
        <v>-2.3092350360459268</v>
      </c>
      <c r="I1858" s="2653">
        <f t="shared" si="388"/>
        <v>-5.9018749786037734</v>
      </c>
      <c r="J1858" s="2653">
        <f t="shared" si="388"/>
        <v>-10.314240010715567</v>
      </c>
      <c r="K1858" s="2653">
        <f t="shared" si="388"/>
        <v>-15.79096800452807</v>
      </c>
      <c r="L1858" s="2653">
        <f t="shared" si="388"/>
        <v>-22.390031879410284</v>
      </c>
      <c r="M1858" s="2653">
        <f t="shared" si="388"/>
        <v>-29.543208904989932</v>
      </c>
      <c r="N1858" s="2653">
        <f t="shared" si="388"/>
        <v>-46.17055839845063</v>
      </c>
      <c r="O1858" s="2653">
        <f t="shared" si="388"/>
        <v>-46.352618513437818</v>
      </c>
      <c r="P1858" s="2653">
        <f t="shared" si="388"/>
        <v>-51.76339534121265</v>
      </c>
      <c r="Q1858" s="2558"/>
      <c r="R1858" s="2450"/>
      <c r="S1858" s="2450"/>
      <c r="T1858" s="2450"/>
      <c r="U1858" s="2450"/>
      <c r="V1858" s="2450"/>
    </row>
    <row r="1859" spans="1:22" s="2607" customFormat="1" ht="15.75">
      <c r="A1859" s="2463"/>
      <c r="B1859" s="2463"/>
      <c r="C1859" s="2608"/>
      <c r="D1859" s="2543" t="s">
        <v>579</v>
      </c>
      <c r="E1859" s="2543" t="str">
        <f>INDEX(Vectors[Description], MATCH(TRA.a.Outputs[Vector],Vectors[Code], 0))</f>
        <v>Hydrogen</v>
      </c>
      <c r="F1859" s="2543"/>
      <c r="G1859" s="2653">
        <f t="shared" ref="G1859:P1859" si="389">-G1796</f>
        <v>0</v>
      </c>
      <c r="H1859" s="2653">
        <f t="shared" si="389"/>
        <v>0</v>
      </c>
      <c r="I1859" s="2653">
        <f t="shared" si="389"/>
        <v>-1.7173138929823613</v>
      </c>
      <c r="J1859" s="2653">
        <f t="shared" si="389"/>
        <v>-4.0288217622238989</v>
      </c>
      <c r="K1859" s="2653">
        <f t="shared" si="389"/>
        <v>-6.8681774336734502</v>
      </c>
      <c r="L1859" s="2653">
        <f t="shared" si="389"/>
        <v>-10.312317762429334</v>
      </c>
      <c r="M1859" s="2653">
        <f t="shared" si="389"/>
        <v>-14.08696617000999</v>
      </c>
      <c r="N1859" s="2653">
        <f t="shared" si="389"/>
        <v>-22.264881242815637</v>
      </c>
      <c r="O1859" s="2653">
        <f t="shared" si="389"/>
        <v>-23.355137341712116</v>
      </c>
      <c r="P1859" s="2653">
        <f t="shared" si="389"/>
        <v>-26.251659343904574</v>
      </c>
      <c r="Q1859" s="2558"/>
      <c r="R1859" s="2463"/>
      <c r="S1859" s="2463"/>
      <c r="T1859" s="2463"/>
      <c r="U1859" s="2463"/>
      <c r="V1859" s="2463"/>
    </row>
    <row r="1860" spans="1:22" s="2492" customFormat="1" ht="15.75">
      <c r="A1860" s="2450"/>
      <c r="B1860" s="2450"/>
      <c r="C1860" s="2559"/>
      <c r="D1860" s="2543" t="s">
        <v>59</v>
      </c>
      <c r="E1860" s="2543" t="str">
        <f>INDEX(Vectors[Description], MATCH(TRA.a.Outputs[Vector],Vectors[Code], 0))</f>
        <v>Natural gas</v>
      </c>
      <c r="F1860" s="2543"/>
      <c r="G1860" s="2653">
        <f t="shared" ref="G1860:P1860" si="390">-G1803</f>
        <v>0</v>
      </c>
      <c r="H1860" s="2653">
        <f t="shared" si="390"/>
        <v>0</v>
      </c>
      <c r="I1860" s="2653">
        <f t="shared" si="390"/>
        <v>-1.1467152771446978</v>
      </c>
      <c r="J1860" s="2653">
        <f t="shared" si="390"/>
        <v>-2.0220962801780806</v>
      </c>
      <c r="K1860" s="2653">
        <f t="shared" si="390"/>
        <v>-3.0514874085078709</v>
      </c>
      <c r="L1860" s="2653">
        <f t="shared" si="390"/>
        <v>-4.1400829786590343</v>
      </c>
      <c r="M1860" s="2653">
        <f t="shared" si="390"/>
        <v>-4.9912610881365067</v>
      </c>
      <c r="N1860" s="2653">
        <f t="shared" si="390"/>
        <v>-5.7888261729446633</v>
      </c>
      <c r="O1860" s="2653">
        <f t="shared" si="390"/>
        <v>-6.4506648801016562</v>
      </c>
      <c r="P1860" s="2653">
        <f t="shared" si="390"/>
        <v>-7.053515076485013</v>
      </c>
      <c r="Q1860" s="2546"/>
      <c r="R1860" s="2450"/>
      <c r="S1860" s="2450"/>
      <c r="T1860" s="2450"/>
      <c r="U1860" s="2450"/>
      <c r="V1860" s="2450"/>
    </row>
    <row r="1861" spans="1:22" s="2492" customFormat="1" ht="15.75">
      <c r="A1861" s="2450"/>
      <c r="B1861" s="2450"/>
      <c r="C1861" s="2559"/>
      <c r="D1861" s="3902" t="s">
        <v>113</v>
      </c>
      <c r="E1861" s="3902"/>
      <c r="F1861" s="3902"/>
      <c r="G1861" s="3903">
        <f>SUBTOTAL(109,TRA.a.Outputs[2006])</f>
        <v>2.3980817331903381E-14</v>
      </c>
      <c r="H1861" s="3903">
        <f>SUBTOTAL(109,TRA.a.Outputs[2010])</f>
        <v>7.7715611723760958E-14</v>
      </c>
      <c r="I1861" s="3903">
        <f>SUBTOTAL(109,TRA.a.Outputs[2015])</f>
        <v>6.4392935428259079E-14</v>
      </c>
      <c r="J1861" s="3903">
        <f>SUBTOTAL(109,TRA.a.Outputs[2020])</f>
        <v>-3.5083047578154947E-14</v>
      </c>
      <c r="K1861" s="3903">
        <f>SUBTOTAL(109,TRA.a.Outputs[2025])</f>
        <v>-1.4566126083082054E-13</v>
      </c>
      <c r="L1861" s="3903">
        <f>SUBTOTAL(109,TRA.a.Outputs[2030])</f>
        <v>4.6185277824406512E-14</v>
      </c>
      <c r="M1861" s="3903">
        <f>SUBTOTAL(109,TRA.a.Outputs[2035])</f>
        <v>0</v>
      </c>
      <c r="N1861" s="3903">
        <f>SUBTOTAL(109,TRA.a.Outputs[2040])</f>
        <v>-1.7763568394002505E-13</v>
      </c>
      <c r="O1861" s="3903">
        <f>SUBTOTAL(109,TRA.a.Outputs[2045])</f>
        <v>-6.4837024638109142E-14</v>
      </c>
      <c r="P1861" s="3903">
        <f>SUBTOTAL(109,TRA.a.Outputs[2050])</f>
        <v>-2.1671553440683056E-13</v>
      </c>
      <c r="Q1861" s="2558"/>
      <c r="R1861" s="2450"/>
      <c r="S1861" s="2450"/>
      <c r="T1861" s="2450"/>
      <c r="U1861" s="2450"/>
      <c r="V1861" s="2450"/>
    </row>
    <row r="1862" spans="1:22" s="2492" customFormat="1" ht="15.75">
      <c r="A1862" s="2450"/>
      <c r="B1862" s="2450"/>
      <c r="C1862" s="2559"/>
      <c r="D1862" s="2543"/>
      <c r="E1862" s="2543"/>
      <c r="F1862" s="2543"/>
      <c r="G1862" s="2542"/>
      <c r="H1862" s="2542"/>
      <c r="I1862" s="2542"/>
      <c r="J1862" s="2542"/>
      <c r="K1862" s="2542"/>
      <c r="L1862" s="2542"/>
      <c r="M1862" s="2542"/>
      <c r="N1862" s="2542"/>
      <c r="O1862" s="2542"/>
      <c r="P1862" s="2542"/>
      <c r="Q1862" s="2558"/>
      <c r="R1862" s="2450"/>
      <c r="S1862" s="2450"/>
      <c r="T1862" s="2450"/>
      <c r="U1862" s="2450"/>
      <c r="V1862" s="2450"/>
    </row>
    <row r="1863" spans="1:22" s="2492" customFormat="1" ht="18" customHeight="1">
      <c r="A1863" s="2450"/>
      <c r="B1863" s="2450"/>
      <c r="C1863" s="2559"/>
      <c r="D1863" s="2548" t="s">
        <v>938</v>
      </c>
      <c r="E1863" s="2546"/>
      <c r="F1863" s="2547"/>
      <c r="G1863" s="2546"/>
      <c r="H1863" s="2547"/>
      <c r="I1863" s="2546"/>
      <c r="J1863" s="2546"/>
      <c r="K1863" s="2546"/>
      <c r="L1863" s="2546"/>
      <c r="M1863" s="2546"/>
      <c r="N1863" s="2546"/>
      <c r="O1863" s="2546"/>
      <c r="P1863" s="2547" t="str">
        <f>Preferences.EnergyUnits</f>
        <v>PJ</v>
      </c>
      <c r="Q1863" s="2558"/>
      <c r="R1863" s="2450"/>
      <c r="S1863" s="2450"/>
      <c r="T1863" s="2450"/>
      <c r="U1863" s="2450"/>
      <c r="V1863" s="2450"/>
    </row>
    <row r="1864" spans="1:22" s="2492" customFormat="1" ht="15.75">
      <c r="A1864" s="2450"/>
      <c r="B1864" s="2450"/>
      <c r="C1864" s="2559"/>
      <c r="D1864" s="2546"/>
      <c r="E1864" s="2546"/>
      <c r="F1864" s="2546"/>
      <c r="G1864" s="2546"/>
      <c r="H1864" s="2546"/>
      <c r="I1864" s="2546"/>
      <c r="J1864" s="2546"/>
      <c r="K1864" s="2546"/>
      <c r="L1864" s="2546"/>
      <c r="M1864" s="2546"/>
      <c r="N1864" s="2546"/>
      <c r="O1864" s="2546"/>
      <c r="P1864" s="2546"/>
      <c r="Q1864" s="2558"/>
      <c r="R1864" s="2450"/>
      <c r="S1864" s="2450"/>
      <c r="T1864" s="2450"/>
      <c r="U1864" s="2450"/>
      <c r="V1864" s="2450"/>
    </row>
    <row r="1865" spans="1:22" s="2492" customFormat="1" ht="15.75">
      <c r="A1865" s="2450"/>
      <c r="B1865" s="2450"/>
      <c r="C1865" s="2559"/>
      <c r="D1865" s="2545" t="s">
        <v>68</v>
      </c>
      <c r="E1865" s="2545" t="s">
        <v>521</v>
      </c>
      <c r="F1865" s="2545" t="s">
        <v>185</v>
      </c>
      <c r="G1865" s="2545" t="s">
        <v>1238</v>
      </c>
      <c r="H1865" s="2545" t="s">
        <v>240</v>
      </c>
      <c r="I1865" s="2545" t="s">
        <v>266</v>
      </c>
      <c r="J1865" s="2545" t="s">
        <v>267</v>
      </c>
      <c r="K1865" s="2545" t="s">
        <v>268</v>
      </c>
      <c r="L1865" s="2545" t="s">
        <v>269</v>
      </c>
      <c r="M1865" s="2545" t="s">
        <v>270</v>
      </c>
      <c r="N1865" s="2545" t="s">
        <v>271</v>
      </c>
      <c r="O1865" s="2545" t="s">
        <v>272</v>
      </c>
      <c r="P1865" s="2545" t="s">
        <v>273</v>
      </c>
      <c r="Q1865" s="2558"/>
      <c r="R1865" s="2450"/>
      <c r="S1865" s="2450"/>
      <c r="T1865" s="2450"/>
      <c r="U1865" s="2450"/>
      <c r="V1865" s="2450"/>
    </row>
    <row r="1866" spans="1:22" s="2492" customFormat="1" ht="15.75">
      <c r="A1866" s="2450"/>
      <c r="B1866" s="2450"/>
      <c r="C1866" s="2559"/>
      <c r="D1866" s="2543" t="s">
        <v>32</v>
      </c>
      <c r="E1866" s="2543" t="str">
        <f>INDEX(Vectors[Description], MATCH(XII.a.Road.Outputs12826777[Vector],Vectors[Code], 0))</f>
        <v>Road transport</v>
      </c>
      <c r="F1866" s="2543"/>
      <c r="G1866" s="2544">
        <f>SUM(G1724:G1749)</f>
        <v>354.31072757139862</v>
      </c>
      <c r="H1866" s="2544">
        <f t="shared" ref="H1866:P1866" si="391">SUM(H1724:H1749)</f>
        <v>424.95766181852758</v>
      </c>
      <c r="I1866" s="2544">
        <f t="shared" si="391"/>
        <v>493.09016194515317</v>
      </c>
      <c r="J1866" s="2544">
        <f t="shared" si="391"/>
        <v>554.53653249350202</v>
      </c>
      <c r="K1866" s="2544">
        <f t="shared" si="391"/>
        <v>608.6168203251201</v>
      </c>
      <c r="L1866" s="2544">
        <f t="shared" si="391"/>
        <v>654.48758869575579</v>
      </c>
      <c r="M1866" s="2544">
        <f t="shared" si="391"/>
        <v>695.56732476113154</v>
      </c>
      <c r="N1866" s="2544">
        <f t="shared" si="391"/>
        <v>876.67843790553695</v>
      </c>
      <c r="O1866" s="2544">
        <f t="shared" si="391"/>
        <v>770.87911405915111</v>
      </c>
      <c r="P1866" s="2544">
        <f t="shared" si="391"/>
        <v>731.44817878717345</v>
      </c>
      <c r="Q1866" s="2558"/>
      <c r="R1866" s="2450"/>
      <c r="S1866" s="2450"/>
      <c r="T1866" s="2450"/>
      <c r="U1866" s="2450"/>
      <c r="V1866" s="2450"/>
    </row>
    <row r="1867" spans="1:22" s="2492" customFormat="1" ht="15.75">
      <c r="A1867" s="2450"/>
      <c r="B1867" s="2450"/>
      <c r="C1867" s="2559"/>
      <c r="D1867" s="2543" t="s">
        <v>43</v>
      </c>
      <c r="E1867" s="2543" t="str">
        <f>INDEX(Vectors[Description], MATCH(XII.a.Road.Outputs12826777[Vector],Vectors[Code], 0))</f>
        <v>Liquid hydrocarbons</v>
      </c>
      <c r="F1867" s="2543"/>
      <c r="G1867" s="2544">
        <f t="shared" ref="G1867:P1867" si="392">-SUM(G1761:G1774)</f>
        <v>-354.31072757139862</v>
      </c>
      <c r="H1867" s="2544">
        <f t="shared" si="392"/>
        <v>-424.95766181852758</v>
      </c>
      <c r="I1867" s="2544">
        <f t="shared" si="392"/>
        <v>-486.59280455574969</v>
      </c>
      <c r="J1867" s="2544">
        <f t="shared" si="392"/>
        <v>-540.39923292299306</v>
      </c>
      <c r="K1867" s="2544">
        <f t="shared" si="392"/>
        <v>-585.09335768430083</v>
      </c>
      <c r="L1867" s="2544">
        <f t="shared" si="392"/>
        <v>-619.79163800442836</v>
      </c>
      <c r="M1867" s="2544">
        <f t="shared" si="392"/>
        <v>-649.05168225044781</v>
      </c>
      <c r="N1867" s="2544">
        <f t="shared" si="392"/>
        <v>-804.51927746706008</v>
      </c>
      <c r="O1867" s="2544">
        <f t="shared" si="392"/>
        <v>-696.74511042291499</v>
      </c>
      <c r="P1867" s="2544">
        <f t="shared" si="392"/>
        <v>-648.36333784786802</v>
      </c>
      <c r="Q1867" s="2558"/>
      <c r="R1867" s="2450"/>
      <c r="S1867" s="2450"/>
      <c r="T1867" s="2450"/>
      <c r="U1867" s="2450"/>
      <c r="V1867" s="2450"/>
    </row>
    <row r="1868" spans="1:22" s="2492" customFormat="1" ht="15.75">
      <c r="A1868" s="2450"/>
      <c r="B1868" s="2450"/>
      <c r="C1868" s="2559"/>
      <c r="D1868" s="2543" t="s">
        <v>39</v>
      </c>
      <c r="E1868" s="2543" t="str">
        <f>INDEX(Vectors[Description], MATCH(XII.a.Road.Outputs12826777[Vector],Vectors[Code], 0))</f>
        <v>Electricity (delivered to end user)</v>
      </c>
      <c r="F1868" s="2543"/>
      <c r="G1868" s="2544">
        <f t="shared" ref="G1868:P1868" si="393">-SUM(G1781:G1784)</f>
        <v>0</v>
      </c>
      <c r="H1868" s="2544">
        <f t="shared" si="393"/>
        <v>0</v>
      </c>
      <c r="I1868" s="2544">
        <f t="shared" si="393"/>
        <v>-3.6333282192764966</v>
      </c>
      <c r="J1868" s="2544">
        <f t="shared" si="393"/>
        <v>-8.0863815281069407</v>
      </c>
      <c r="K1868" s="2544">
        <f t="shared" si="393"/>
        <v>-13.603797798638093</v>
      </c>
      <c r="L1868" s="2544">
        <f t="shared" si="393"/>
        <v>-20.243549950238958</v>
      </c>
      <c r="M1868" s="2544">
        <f t="shared" si="393"/>
        <v>-27.437415252537253</v>
      </c>
      <c r="N1868" s="2544">
        <f t="shared" si="393"/>
        <v>-44.105453022716603</v>
      </c>
      <c r="O1868" s="2544">
        <f t="shared" si="393"/>
        <v>-44.328201414422438</v>
      </c>
      <c r="P1868" s="2544">
        <f t="shared" si="393"/>
        <v>-49.779666518915924</v>
      </c>
      <c r="Q1868" s="2558"/>
      <c r="R1868" s="2450"/>
      <c r="S1868" s="2450"/>
      <c r="T1868" s="2450"/>
      <c r="U1868" s="2450"/>
      <c r="V1868" s="2450"/>
    </row>
    <row r="1869" spans="1:22" s="2492" customFormat="1" ht="15.75">
      <c r="A1869" s="2450"/>
      <c r="B1869" s="2450"/>
      <c r="C1869" s="2559"/>
      <c r="D1869" s="2543" t="s">
        <v>579</v>
      </c>
      <c r="E1869" s="2543" t="str">
        <f>INDEX(Vectors[Description], MATCH(XII.a.Road.Outputs12826777[Vector],Vectors[Code], 0))</f>
        <v>Hydrogen</v>
      </c>
      <c r="F1869" s="2543"/>
      <c r="G1869" s="2544">
        <f t="shared" ref="G1869:P1869" si="394">-SUM(G1791:G1795)</f>
        <v>0</v>
      </c>
      <c r="H1869" s="2544">
        <f t="shared" si="394"/>
        <v>0</v>
      </c>
      <c r="I1869" s="2544">
        <f t="shared" si="394"/>
        <v>-1.7173138929823613</v>
      </c>
      <c r="J1869" s="2544">
        <f t="shared" si="394"/>
        <v>-4.0288217622238989</v>
      </c>
      <c r="K1869" s="2544">
        <f t="shared" si="394"/>
        <v>-6.8681774336734502</v>
      </c>
      <c r="L1869" s="2544">
        <f t="shared" si="394"/>
        <v>-10.312317762429334</v>
      </c>
      <c r="M1869" s="2544">
        <f t="shared" si="394"/>
        <v>-14.08696617000999</v>
      </c>
      <c r="N1869" s="2544">
        <f t="shared" si="394"/>
        <v>-22.264881242815637</v>
      </c>
      <c r="O1869" s="2544">
        <f t="shared" si="394"/>
        <v>-23.355137341712116</v>
      </c>
      <c r="P1869" s="2544">
        <f t="shared" si="394"/>
        <v>-26.251659343904574</v>
      </c>
      <c r="Q1869" s="2558"/>
      <c r="R1869" s="2450"/>
      <c r="S1869" s="2450"/>
      <c r="T1869" s="2450"/>
      <c r="U1869" s="2450"/>
      <c r="V1869" s="2450"/>
    </row>
    <row r="1870" spans="1:22" s="2492" customFormat="1" ht="15.75">
      <c r="A1870" s="2450"/>
      <c r="B1870" s="2450"/>
      <c r="C1870" s="2559"/>
      <c r="D1870" s="4052" t="s">
        <v>59</v>
      </c>
      <c r="E1870" s="2543" t="str">
        <f>INDEX(Vectors[Description], MATCH(XII.a.Road.Outputs12826777[Vector],Vectors[Code], 0))</f>
        <v>Natural gas</v>
      </c>
      <c r="F1870" s="4052"/>
      <c r="G1870" s="2544">
        <f t="shared" ref="G1870:P1870" si="395">-SUM(G1800:G1802)</f>
        <v>0</v>
      </c>
      <c r="H1870" s="2544">
        <f t="shared" si="395"/>
        <v>0</v>
      </c>
      <c r="I1870" s="2544">
        <f t="shared" si="395"/>
        <v>-1.1467152771446978</v>
      </c>
      <c r="J1870" s="2544">
        <f t="shared" si="395"/>
        <v>-2.0220962801780806</v>
      </c>
      <c r="K1870" s="2544">
        <f t="shared" si="395"/>
        <v>-3.0514874085078709</v>
      </c>
      <c r="L1870" s="2544">
        <f t="shared" si="395"/>
        <v>-4.1400829786590343</v>
      </c>
      <c r="M1870" s="2544">
        <f t="shared" si="395"/>
        <v>-4.9912610881365067</v>
      </c>
      <c r="N1870" s="2544">
        <f t="shared" si="395"/>
        <v>-5.7888261729446633</v>
      </c>
      <c r="O1870" s="2544">
        <f t="shared" si="395"/>
        <v>-6.4506648801016562</v>
      </c>
      <c r="P1870" s="2544">
        <f t="shared" si="395"/>
        <v>-7.053515076485013</v>
      </c>
      <c r="Q1870" s="2558"/>
      <c r="R1870" s="2450"/>
      <c r="S1870" s="2450"/>
      <c r="T1870" s="2450"/>
      <c r="U1870" s="2450"/>
      <c r="V1870" s="2450"/>
    </row>
    <row r="1871" spans="1:22" s="2492" customFormat="1" ht="15.75">
      <c r="A1871" s="2450"/>
      <c r="B1871" s="2450"/>
      <c r="C1871" s="2559"/>
      <c r="D1871" s="3902" t="s">
        <v>113</v>
      </c>
      <c r="E1871" s="3902"/>
      <c r="F1871" s="3902"/>
      <c r="G1871" s="3903">
        <f>SUBTOTAL(109,XII.a.Road.Outputs12826777[2006])</f>
        <v>0</v>
      </c>
      <c r="H1871" s="3903">
        <f>SUBTOTAL(109,XII.a.Road.Outputs12826777[2010])</f>
        <v>0</v>
      </c>
      <c r="I1871" s="3903">
        <f>SUBTOTAL(109,XII.a.Road.Outputs12826777[2015])</f>
        <v>-7.9936057773011271E-14</v>
      </c>
      <c r="J1871" s="3903">
        <f>SUBTOTAL(109,XII.a.Road.Outputs12826777[2020])</f>
        <v>3.7747582837255322E-14</v>
      </c>
      <c r="K1871" s="3903">
        <f>SUBTOTAL(109,XII.a.Road.Outputs12826777[2025])</f>
        <v>-1.3855583347321954E-13</v>
      </c>
      <c r="L1871" s="3903">
        <f>SUBTOTAL(109,XII.a.Road.Outputs12826777[2030])</f>
        <v>9.9475983006414026E-14</v>
      </c>
      <c r="M1871" s="3903">
        <f>SUBTOTAL(109,XII.a.Road.Outputs12826777[2035])</f>
        <v>-1.6875389974302379E-14</v>
      </c>
      <c r="N1871" s="3903">
        <f>SUBTOTAL(109,XII.a.Road.Outputs12826777[2040])</f>
        <v>-2.8421709430404007E-14</v>
      </c>
      <c r="O1871" s="3903">
        <f>SUBTOTAL(109,XII.a.Road.Outputs12826777[2045])</f>
        <v>-9.3258734068513149E-14</v>
      </c>
      <c r="P1871" s="3903">
        <f>SUBTOTAL(109,XII.a.Road.Outputs12826777[2050])</f>
        <v>-8.8817841970012523E-14</v>
      </c>
      <c r="Q1871" s="2558"/>
      <c r="R1871" s="2450"/>
      <c r="S1871" s="2450"/>
      <c r="T1871" s="2450"/>
      <c r="U1871" s="2450"/>
      <c r="V1871" s="2450"/>
    </row>
    <row r="1872" spans="1:22" s="2492" customFormat="1" ht="15.75">
      <c r="A1872" s="2450"/>
      <c r="B1872" s="2450"/>
      <c r="C1872" s="2559"/>
      <c r="D1872" s="2543"/>
      <c r="E1872" s="2543"/>
      <c r="F1872" s="2543"/>
      <c r="G1872" s="2542"/>
      <c r="H1872" s="2542"/>
      <c r="I1872" s="2542"/>
      <c r="J1872" s="2542"/>
      <c r="K1872" s="2542"/>
      <c r="L1872" s="2542"/>
      <c r="M1872" s="2542"/>
      <c r="N1872" s="2542"/>
      <c r="O1872" s="2542"/>
      <c r="P1872" s="2542"/>
      <c r="Q1872" s="2558"/>
      <c r="R1872" s="2450"/>
      <c r="S1872" s="2450"/>
      <c r="T1872" s="2450"/>
      <c r="U1872" s="2450"/>
      <c r="V1872" s="2450"/>
    </row>
    <row r="1873" spans="1:24" s="2492" customFormat="1" ht="14.25" customHeight="1">
      <c r="A1873" s="2450"/>
      <c r="B1873" s="2450"/>
      <c r="C1873" s="2559"/>
      <c r="D1873" s="2548" t="s">
        <v>939</v>
      </c>
      <c r="E1873" s="2546"/>
      <c r="F1873" s="2547"/>
      <c r="G1873" s="2546"/>
      <c r="H1873" s="2547"/>
      <c r="I1873" s="2546"/>
      <c r="J1873" s="2546"/>
      <c r="K1873" s="2546"/>
      <c r="L1873" s="2546"/>
      <c r="M1873" s="2546"/>
      <c r="N1873" s="2546"/>
      <c r="O1873" s="2546"/>
      <c r="P1873" s="2547" t="str">
        <f>Preferences.EnergyUnits</f>
        <v>PJ</v>
      </c>
      <c r="Q1873" s="2558"/>
      <c r="R1873" s="2450"/>
      <c r="S1873" s="2450"/>
      <c r="T1873" s="2450"/>
      <c r="U1873" s="2450"/>
      <c r="V1873" s="2450"/>
    </row>
    <row r="1874" spans="1:24" s="2492" customFormat="1" ht="15.75">
      <c r="A1874" s="2450"/>
      <c r="B1874" s="2450"/>
      <c r="C1874" s="2559"/>
      <c r="D1874" s="2546"/>
      <c r="E1874" s="2546"/>
      <c r="F1874" s="2546"/>
      <c r="G1874" s="2546"/>
      <c r="H1874" s="2546"/>
      <c r="I1874" s="2546"/>
      <c r="J1874" s="2546"/>
      <c r="K1874" s="2546"/>
      <c r="L1874" s="2546"/>
      <c r="M1874" s="2546"/>
      <c r="N1874" s="2546"/>
      <c r="O1874" s="2546"/>
      <c r="P1874" s="2546"/>
      <c r="Q1874" s="2558"/>
      <c r="R1874" s="2450"/>
      <c r="S1874" s="2450"/>
      <c r="T1874" s="2450"/>
      <c r="U1874" s="2450"/>
      <c r="V1874" s="2450"/>
    </row>
    <row r="1875" spans="1:24" s="2492" customFormat="1" ht="15.75">
      <c r="A1875" s="2450"/>
      <c r="B1875" s="2450"/>
      <c r="C1875" s="2559"/>
      <c r="D1875" s="2545" t="s">
        <v>68</v>
      </c>
      <c r="E1875" s="2545" t="s">
        <v>521</v>
      </c>
      <c r="F1875" s="2545" t="s">
        <v>185</v>
      </c>
      <c r="G1875" s="2545" t="s">
        <v>1238</v>
      </c>
      <c r="H1875" s="2545" t="s">
        <v>240</v>
      </c>
      <c r="I1875" s="2545" t="s">
        <v>266</v>
      </c>
      <c r="J1875" s="2545" t="s">
        <v>267</v>
      </c>
      <c r="K1875" s="2545" t="s">
        <v>268</v>
      </c>
      <c r="L1875" s="2545" t="s">
        <v>269</v>
      </c>
      <c r="M1875" s="2545" t="s">
        <v>270</v>
      </c>
      <c r="N1875" s="2545" t="s">
        <v>271</v>
      </c>
      <c r="O1875" s="2545" t="s">
        <v>272</v>
      </c>
      <c r="P1875" s="2545" t="s">
        <v>273</v>
      </c>
      <c r="Q1875" s="2558"/>
      <c r="R1875" s="2450"/>
      <c r="S1875" s="2450"/>
      <c r="T1875" s="2450"/>
      <c r="U1875" s="2450"/>
      <c r="V1875" s="2450"/>
    </row>
    <row r="1876" spans="1:24" s="2492" customFormat="1" ht="15.75">
      <c r="A1876" s="2450"/>
      <c r="B1876" s="2450"/>
      <c r="C1876" s="2559"/>
      <c r="D1876" s="2543" t="s">
        <v>33</v>
      </c>
      <c r="E1876" s="2543" t="str">
        <f>INDEX(Vectors[Description], MATCH(XII.a.Rail.Outputs12926879[Vector],Vectors[Code], 0))</f>
        <v>Rail transport</v>
      </c>
      <c r="F1876" s="2543"/>
      <c r="G1876" s="2544">
        <f t="shared" ref="G1876:P1876" si="396">G1811</f>
        <v>2.3417856574208473</v>
      </c>
      <c r="H1876" s="2544">
        <f t="shared" si="396"/>
        <v>2.3092350360459268</v>
      </c>
      <c r="I1876" s="2544">
        <f t="shared" si="396"/>
        <v>2.2685467593272772</v>
      </c>
      <c r="J1876" s="2544">
        <f t="shared" si="396"/>
        <v>2.2278584826086267</v>
      </c>
      <c r="K1876" s="2544">
        <f t="shared" si="396"/>
        <v>2.1871702058899771</v>
      </c>
      <c r="L1876" s="2544">
        <f t="shared" si="396"/>
        <v>2.1464819291713266</v>
      </c>
      <c r="M1876" s="2544">
        <f t="shared" si="396"/>
        <v>2.105793652452677</v>
      </c>
      <c r="N1876" s="2544">
        <f t="shared" si="396"/>
        <v>2.0651053757340265</v>
      </c>
      <c r="O1876" s="2544">
        <f t="shared" si="396"/>
        <v>2.0244170990153769</v>
      </c>
      <c r="P1876" s="2544">
        <f t="shared" si="396"/>
        <v>1.9837288222967266</v>
      </c>
      <c r="Q1876" s="2558"/>
      <c r="R1876" s="2450"/>
      <c r="S1876" s="2450"/>
      <c r="T1876" s="2450"/>
      <c r="U1876" s="2450"/>
      <c r="V1876" s="2450"/>
    </row>
    <row r="1877" spans="1:24" s="2492" customFormat="1" ht="15.75">
      <c r="A1877" s="2450"/>
      <c r="B1877" s="2450"/>
      <c r="C1877" s="2559"/>
      <c r="D1877" s="2543" t="s">
        <v>43</v>
      </c>
      <c r="E1877" s="2543" t="str">
        <f>INDEX(Vectors[Description], MATCH(XII.a.Rail.Outputs12926879[Vector],Vectors[Code], 0))</f>
        <v>Liquid hydrocarbons</v>
      </c>
      <c r="F1877" s="2543"/>
      <c r="G1877" s="2544">
        <f>0</f>
        <v>0</v>
      </c>
      <c r="H1877" s="2544">
        <f>0</f>
        <v>0</v>
      </c>
      <c r="I1877" s="2544">
        <f>0</f>
        <v>0</v>
      </c>
      <c r="J1877" s="2544">
        <f>0</f>
        <v>0</v>
      </c>
      <c r="K1877" s="2544">
        <f>0</f>
        <v>0</v>
      </c>
      <c r="L1877" s="2544">
        <f>0</f>
        <v>0</v>
      </c>
      <c r="M1877" s="2544">
        <f>0</f>
        <v>0</v>
      </c>
      <c r="N1877" s="2544">
        <f>0</f>
        <v>0</v>
      </c>
      <c r="O1877" s="2544">
        <f>0</f>
        <v>0</v>
      </c>
      <c r="P1877" s="2544">
        <f>0</f>
        <v>0</v>
      </c>
      <c r="Q1877" s="2558"/>
      <c r="R1877" s="2450"/>
      <c r="S1877" s="2450"/>
      <c r="T1877" s="2450"/>
      <c r="U1877" s="2450"/>
      <c r="V1877" s="2450"/>
    </row>
    <row r="1878" spans="1:24" s="2492" customFormat="1" ht="15.75">
      <c r="A1878" s="2450"/>
      <c r="B1878" s="2450"/>
      <c r="C1878" s="2559"/>
      <c r="D1878" s="2543" t="s">
        <v>39</v>
      </c>
      <c r="E1878" s="2543" t="str">
        <f>INDEX(Vectors[Description], MATCH(XII.a.Rail.Outputs12926879[Vector],Vectors[Code], 0))</f>
        <v>Electricity (delivered to end user)</v>
      </c>
      <c r="F1878" s="2543"/>
      <c r="G1878" s="4267">
        <f t="shared" ref="G1878:P1878" si="397">-SUM(G1750:G1751)</f>
        <v>-2.3417856574208473</v>
      </c>
      <c r="H1878" s="2544">
        <f t="shared" si="397"/>
        <v>-2.3092350360459268</v>
      </c>
      <c r="I1878" s="2544">
        <f t="shared" si="397"/>
        <v>-2.2685467593272772</v>
      </c>
      <c r="J1878" s="2544">
        <f t="shared" si="397"/>
        <v>-2.2278584826086267</v>
      </c>
      <c r="K1878" s="2544">
        <f t="shared" si="397"/>
        <v>-2.1871702058899771</v>
      </c>
      <c r="L1878" s="2544">
        <f t="shared" si="397"/>
        <v>-2.1464819291713266</v>
      </c>
      <c r="M1878" s="2544">
        <f t="shared" si="397"/>
        <v>-2.105793652452677</v>
      </c>
      <c r="N1878" s="2544">
        <f t="shared" si="397"/>
        <v>-2.0651053757340265</v>
      </c>
      <c r="O1878" s="2544">
        <f t="shared" si="397"/>
        <v>-2.0244170990153769</v>
      </c>
      <c r="P1878" s="2544">
        <f t="shared" si="397"/>
        <v>-1.9837288222967266</v>
      </c>
      <c r="Q1878" s="2558"/>
      <c r="R1878" s="2450"/>
      <c r="S1878" s="2450"/>
      <c r="T1878" s="2450"/>
      <c r="U1878" s="2450"/>
      <c r="V1878" s="2450"/>
    </row>
    <row r="1879" spans="1:24" s="2492" customFormat="1" ht="15.75">
      <c r="A1879" s="2450"/>
      <c r="B1879" s="2450"/>
      <c r="C1879" s="2559"/>
      <c r="D1879" s="2543" t="s">
        <v>579</v>
      </c>
      <c r="E1879" s="2543" t="str">
        <f>INDEX(Vectors[Description], MATCH(XII.a.Rail.Outputs12926879[Vector],Vectors[Code], 0))</f>
        <v>Hydrogen</v>
      </c>
      <c r="F1879" s="2543"/>
      <c r="G1879" s="2544">
        <v>0</v>
      </c>
      <c r="H1879" s="2544">
        <v>0</v>
      </c>
      <c r="I1879" s="2544">
        <v>0</v>
      </c>
      <c r="J1879" s="2544">
        <v>0</v>
      </c>
      <c r="K1879" s="2544">
        <v>0</v>
      </c>
      <c r="L1879" s="2544">
        <v>0</v>
      </c>
      <c r="M1879" s="2544">
        <v>0</v>
      </c>
      <c r="N1879" s="2544">
        <v>0</v>
      </c>
      <c r="O1879" s="2544">
        <v>0</v>
      </c>
      <c r="P1879" s="2544">
        <v>0</v>
      </c>
      <c r="Q1879" s="2558"/>
      <c r="R1879" s="2450"/>
      <c r="S1879" s="2450"/>
      <c r="T1879" s="2450"/>
      <c r="U1879" s="2450"/>
      <c r="V1879" s="2450"/>
    </row>
    <row r="1880" spans="1:24" s="2492" customFormat="1" ht="15.75">
      <c r="A1880" s="2450"/>
      <c r="B1880" s="2450"/>
      <c r="C1880" s="2559"/>
      <c r="D1880" s="3902" t="s">
        <v>113</v>
      </c>
      <c r="E1880" s="3902"/>
      <c r="F1880" s="3902"/>
      <c r="G1880" s="3903">
        <f>SUBTOTAL(109,XII.a.Rail.Outputs12926879[2006])</f>
        <v>0</v>
      </c>
      <c r="H1880" s="3903">
        <f>SUBTOTAL(109,XII.a.Rail.Outputs12926879[2010])</f>
        <v>0</v>
      </c>
      <c r="I1880" s="3903">
        <f>SUBTOTAL(109,XII.a.Rail.Outputs12926879[2015])</f>
        <v>0</v>
      </c>
      <c r="J1880" s="3903">
        <f>SUBTOTAL(109,XII.a.Rail.Outputs12926879[2020])</f>
        <v>0</v>
      </c>
      <c r="K1880" s="3903">
        <f>SUBTOTAL(109,XII.a.Rail.Outputs12926879[2025])</f>
        <v>0</v>
      </c>
      <c r="L1880" s="3903">
        <f>SUBTOTAL(109,XII.a.Rail.Outputs12926879[2030])</f>
        <v>0</v>
      </c>
      <c r="M1880" s="3903">
        <f>SUBTOTAL(109,XII.a.Rail.Outputs12926879[2035])</f>
        <v>0</v>
      </c>
      <c r="N1880" s="3903">
        <f>SUBTOTAL(109,XII.a.Rail.Outputs12926879[2040])</f>
        <v>0</v>
      </c>
      <c r="O1880" s="3903">
        <f>SUBTOTAL(109,XII.a.Rail.Outputs12926879[2045])</f>
        <v>0</v>
      </c>
      <c r="P1880" s="3903">
        <f>SUBTOTAL(109,XII.a.Rail.Outputs12926879[2050])</f>
        <v>0</v>
      </c>
      <c r="Q1880" s="2558"/>
      <c r="R1880" s="2450"/>
      <c r="S1880" s="2450"/>
      <c r="T1880" s="2450"/>
      <c r="U1880" s="2450"/>
      <c r="V1880" s="2450"/>
    </row>
    <row r="1881" spans="1:24" s="2492" customFormat="1" ht="15.75">
      <c r="A1881" s="2450"/>
      <c r="B1881" s="2450"/>
      <c r="C1881" s="2559"/>
      <c r="D1881" s="2543"/>
      <c r="E1881" s="2543"/>
      <c r="F1881" s="2543"/>
      <c r="G1881" s="2542"/>
      <c r="H1881" s="2542"/>
      <c r="I1881" s="2542"/>
      <c r="J1881" s="2542"/>
      <c r="K1881" s="2542"/>
      <c r="L1881" s="2542"/>
      <c r="M1881" s="2542"/>
      <c r="N1881" s="2542"/>
      <c r="O1881" s="2542"/>
      <c r="P1881" s="2542"/>
      <c r="Q1881" s="2558"/>
      <c r="R1881" s="2450"/>
      <c r="S1881" s="2450"/>
      <c r="T1881" s="2450"/>
      <c r="U1881" s="2450"/>
      <c r="V1881" s="2450"/>
    </row>
    <row r="1882" spans="1:24" s="2492" customFormat="1" ht="13.5" customHeight="1">
      <c r="A1882" s="2450"/>
      <c r="B1882" s="2450"/>
      <c r="C1882" s="2559"/>
      <c r="D1882" s="2548" t="s">
        <v>940</v>
      </c>
      <c r="E1882" s="2546"/>
      <c r="F1882" s="2547"/>
      <c r="G1882" s="2546"/>
      <c r="H1882" s="2547"/>
      <c r="I1882" s="2546"/>
      <c r="J1882" s="2546"/>
      <c r="K1882" s="2546"/>
      <c r="L1882" s="2546"/>
      <c r="M1882" s="2546"/>
      <c r="N1882" s="2546"/>
      <c r="O1882" s="2546"/>
      <c r="P1882" s="2547" t="str">
        <f>Preferences.EnergyUnits</f>
        <v>PJ</v>
      </c>
      <c r="Q1882" s="2558"/>
      <c r="R1882" s="2450"/>
      <c r="S1882" s="2450"/>
      <c r="T1882" s="2450"/>
      <c r="U1882" s="2450"/>
      <c r="V1882" s="2450"/>
    </row>
    <row r="1883" spans="1:24" s="2492" customFormat="1" ht="15.75">
      <c r="A1883" s="2450"/>
      <c r="B1883" s="2450"/>
      <c r="C1883" s="2559"/>
      <c r="D1883" s="2546"/>
      <c r="E1883" s="2546"/>
      <c r="F1883" s="2546"/>
      <c r="G1883" s="2546"/>
      <c r="H1883" s="2546"/>
      <c r="I1883" s="2546"/>
      <c r="J1883" s="2546"/>
      <c r="K1883" s="2546"/>
      <c r="L1883" s="2546"/>
      <c r="M1883" s="2546"/>
      <c r="N1883" s="2546"/>
      <c r="O1883" s="2546"/>
      <c r="P1883" s="2546"/>
      <c r="Q1883" s="2558"/>
      <c r="R1883" s="2450"/>
      <c r="S1883" s="2520"/>
      <c r="T1883" s="2520"/>
      <c r="U1883" s="2520"/>
      <c r="V1883" s="2520"/>
      <c r="W1883" s="2568"/>
      <c r="X1883" s="2568"/>
    </row>
    <row r="1884" spans="1:24" s="2492" customFormat="1" ht="15.75">
      <c r="A1884" s="2450"/>
      <c r="B1884" s="2450"/>
      <c r="C1884" s="2559"/>
      <c r="D1884" s="2545" t="s">
        <v>68</v>
      </c>
      <c r="E1884" s="2545" t="s">
        <v>521</v>
      </c>
      <c r="F1884" s="2545" t="s">
        <v>185</v>
      </c>
      <c r="G1884" s="2545" t="s">
        <v>1238</v>
      </c>
      <c r="H1884" s="2545" t="s">
        <v>240</v>
      </c>
      <c r="I1884" s="2545" t="s">
        <v>266</v>
      </c>
      <c r="J1884" s="2545" t="s">
        <v>267</v>
      </c>
      <c r="K1884" s="2545" t="s">
        <v>268</v>
      </c>
      <c r="L1884" s="2545" t="s">
        <v>269</v>
      </c>
      <c r="M1884" s="2545" t="s">
        <v>270</v>
      </c>
      <c r="N1884" s="2545" t="s">
        <v>271</v>
      </c>
      <c r="O1884" s="2545" t="s">
        <v>272</v>
      </c>
      <c r="P1884" s="2545" t="s">
        <v>273</v>
      </c>
      <c r="Q1884" s="2558"/>
      <c r="R1884" s="2450"/>
      <c r="S1884" s="2520"/>
      <c r="T1884" s="2520"/>
      <c r="U1884" s="2520"/>
      <c r="V1884" s="2520"/>
      <c r="W1884" s="2568"/>
      <c r="X1884" s="2568"/>
    </row>
    <row r="1885" spans="1:24" s="2492" customFormat="1" ht="15.75">
      <c r="A1885" s="2450"/>
      <c r="B1885" s="2450"/>
      <c r="C1885" s="2559"/>
      <c r="D1885" s="2543" t="s">
        <v>34</v>
      </c>
      <c r="E1885" s="2543" t="str">
        <f>INDEX(Vectors[Description], MATCH(XII.a.Aviation.Outputs13026985[Vector],Vectors[Code], 0))</f>
        <v>Domestic aviation</v>
      </c>
      <c r="F1885" s="2543"/>
      <c r="G1885" s="2544">
        <f t="shared" ref="G1885:P1885" si="398">G1812</f>
        <v>43.509655017299998</v>
      </c>
      <c r="H1885" s="2544">
        <f t="shared" si="398"/>
        <v>48.815326773281598</v>
      </c>
      <c r="I1885" s="2544">
        <f t="shared" si="398"/>
        <v>56.341478593879067</v>
      </c>
      <c r="J1885" s="2544">
        <f t="shared" si="398"/>
        <v>65.26236294851951</v>
      </c>
      <c r="K1885" s="2544">
        <f t="shared" si="398"/>
        <v>75.503071892949393</v>
      </c>
      <c r="L1885" s="2544">
        <f t="shared" si="398"/>
        <v>88.113594960509801</v>
      </c>
      <c r="M1885" s="2544">
        <f t="shared" si="398"/>
        <v>103.16339697976488</v>
      </c>
      <c r="N1885" s="2544">
        <f t="shared" si="398"/>
        <v>119.25688690860819</v>
      </c>
      <c r="O1885" s="2544">
        <f t="shared" si="398"/>
        <v>135.47582352817892</v>
      </c>
      <c r="P1885" s="2544">
        <f t="shared" si="398"/>
        <v>152.27482564567313</v>
      </c>
      <c r="Q1885" s="2558"/>
      <c r="R1885" s="2450"/>
      <c r="S1885" s="2520"/>
      <c r="T1885" s="2520"/>
      <c r="U1885" s="2520"/>
      <c r="V1885" s="2520"/>
      <c r="W1885" s="2568"/>
      <c r="X1885" s="2568"/>
    </row>
    <row r="1886" spans="1:24" s="2492" customFormat="1" ht="15.75">
      <c r="A1886" s="2450"/>
      <c r="B1886" s="2450"/>
      <c r="C1886" s="2559"/>
      <c r="D1886" s="2543" t="s">
        <v>43</v>
      </c>
      <c r="E1886" s="2543" t="str">
        <f>INDEX(Vectors[Description], MATCH(XII.a.Aviation.Outputs13026985[Vector],Vectors[Code], 0))</f>
        <v>Liquid hydrocarbons</v>
      </c>
      <c r="F1886" s="2543"/>
      <c r="G1886" s="2544">
        <f t="shared" ref="G1886:P1886" si="399">-SUM(G1752:G1753)</f>
        <v>-43.509655017299998</v>
      </c>
      <c r="H1886" s="2544">
        <f t="shared" si="399"/>
        <v>-48.815326773281598</v>
      </c>
      <c r="I1886" s="2544">
        <f t="shared" si="399"/>
        <v>-56.341478593879067</v>
      </c>
      <c r="J1886" s="2544">
        <f t="shared" si="399"/>
        <v>-65.26236294851951</v>
      </c>
      <c r="K1886" s="2544">
        <f t="shared" si="399"/>
        <v>-75.503071892949393</v>
      </c>
      <c r="L1886" s="2544">
        <f t="shared" si="399"/>
        <v>-88.113594960509801</v>
      </c>
      <c r="M1886" s="2544">
        <f t="shared" si="399"/>
        <v>-103.16339697976488</v>
      </c>
      <c r="N1886" s="2544">
        <f t="shared" si="399"/>
        <v>-119.25688690860819</v>
      </c>
      <c r="O1886" s="2544">
        <f t="shared" si="399"/>
        <v>-135.47582352817892</v>
      </c>
      <c r="P1886" s="2544">
        <f t="shared" si="399"/>
        <v>-152.27482564567313</v>
      </c>
      <c r="Q1886" s="2558"/>
      <c r="R1886" s="2450"/>
      <c r="S1886" s="2520"/>
      <c r="T1886" s="2520"/>
      <c r="U1886" s="2520"/>
      <c r="V1886" s="2520"/>
      <c r="W1886" s="2568"/>
      <c r="X1886" s="2568"/>
    </row>
    <row r="1887" spans="1:24" s="2492" customFormat="1" ht="15.75">
      <c r="A1887" s="2450"/>
      <c r="B1887" s="2450"/>
      <c r="C1887" s="2559"/>
      <c r="D1887" s="2543" t="s">
        <v>39</v>
      </c>
      <c r="E1887" s="2543" t="str">
        <f>INDEX(Vectors[Description], MATCH(XII.a.Aviation.Outputs13026985[Vector],Vectors[Code], 0))</f>
        <v>Electricity (delivered to end user)</v>
      </c>
      <c r="F1887" s="2543"/>
      <c r="G1887" s="2544">
        <v>0</v>
      </c>
      <c r="H1887" s="2544">
        <v>0</v>
      </c>
      <c r="I1887" s="2544">
        <v>0</v>
      </c>
      <c r="J1887" s="2544">
        <v>0</v>
      </c>
      <c r="K1887" s="2544">
        <v>0</v>
      </c>
      <c r="L1887" s="2544">
        <v>0</v>
      </c>
      <c r="M1887" s="2544">
        <v>0</v>
      </c>
      <c r="N1887" s="2544">
        <v>0</v>
      </c>
      <c r="O1887" s="2544">
        <v>0</v>
      </c>
      <c r="P1887" s="2544">
        <v>0</v>
      </c>
      <c r="Q1887" s="2558"/>
      <c r="R1887" s="2450"/>
      <c r="S1887" s="2520"/>
      <c r="T1887" s="2520"/>
      <c r="U1887" s="2520"/>
      <c r="V1887" s="2520"/>
      <c r="W1887" s="2568"/>
      <c r="X1887" s="2568"/>
    </row>
    <row r="1888" spans="1:24" s="2492" customFormat="1" ht="15.75">
      <c r="A1888" s="2450"/>
      <c r="B1888" s="2450"/>
      <c r="C1888" s="2559"/>
      <c r="D1888" s="2543" t="s">
        <v>579</v>
      </c>
      <c r="E1888" s="2543" t="str">
        <f>INDEX(Vectors[Description], MATCH(XII.a.Aviation.Outputs13026985[Vector],Vectors[Code], 0))</f>
        <v>Hydrogen</v>
      </c>
      <c r="F1888" s="2543"/>
      <c r="G1888" s="2544">
        <v>0</v>
      </c>
      <c r="H1888" s="2544">
        <v>0</v>
      </c>
      <c r="I1888" s="2544">
        <v>0</v>
      </c>
      <c r="J1888" s="2544">
        <v>0</v>
      </c>
      <c r="K1888" s="2544">
        <v>0</v>
      </c>
      <c r="L1888" s="2544">
        <v>0</v>
      </c>
      <c r="M1888" s="2544">
        <v>0</v>
      </c>
      <c r="N1888" s="2544">
        <v>0</v>
      </c>
      <c r="O1888" s="2544">
        <v>0</v>
      </c>
      <c r="P1888" s="2544">
        <v>0</v>
      </c>
      <c r="Q1888" s="2558"/>
      <c r="R1888" s="2450"/>
      <c r="S1888" s="2520"/>
      <c r="T1888" s="2520"/>
      <c r="U1888" s="2567"/>
      <c r="V1888" s="2520"/>
      <c r="W1888" s="2568"/>
      <c r="X1888" s="2568"/>
    </row>
    <row r="1889" spans="1:24" s="2492" customFormat="1" ht="15.75">
      <c r="A1889" s="2490"/>
      <c r="B1889" s="2490"/>
      <c r="C1889" s="2557"/>
      <c r="D1889" s="3902" t="s">
        <v>113</v>
      </c>
      <c r="E1889" s="3902"/>
      <c r="F1889" s="3902"/>
      <c r="G1889" s="3903">
        <f>SUBTOTAL(109,XII.a.Aviation.Outputs13026985[2006])</f>
        <v>0</v>
      </c>
      <c r="H1889" s="3903">
        <f>SUBTOTAL(109,XII.a.Aviation.Outputs13026985[2010])</f>
        <v>0</v>
      </c>
      <c r="I1889" s="3903">
        <f>SUBTOTAL(109,XII.a.Aviation.Outputs13026985[2015])</f>
        <v>0</v>
      </c>
      <c r="J1889" s="3903">
        <f>SUBTOTAL(109,XII.a.Aviation.Outputs13026985[2020])</f>
        <v>0</v>
      </c>
      <c r="K1889" s="3903">
        <f>SUBTOTAL(109,XII.a.Aviation.Outputs13026985[2025])</f>
        <v>0</v>
      </c>
      <c r="L1889" s="3903">
        <f>SUBTOTAL(109,XII.a.Aviation.Outputs13026985[2030])</f>
        <v>0</v>
      </c>
      <c r="M1889" s="3903">
        <f>SUBTOTAL(109,XII.a.Aviation.Outputs13026985[2035])</f>
        <v>0</v>
      </c>
      <c r="N1889" s="3903">
        <f>SUBTOTAL(109,XII.a.Aviation.Outputs13026985[2040])</f>
        <v>0</v>
      </c>
      <c r="O1889" s="3903">
        <f>SUBTOTAL(109,XII.a.Aviation.Outputs13026985[2045])</f>
        <v>0</v>
      </c>
      <c r="P1889" s="3903">
        <f>SUBTOTAL(109,XII.a.Aviation.Outputs13026985[2050])</f>
        <v>0</v>
      </c>
      <c r="Q1889" s="2558"/>
      <c r="R1889" s="2450"/>
      <c r="S1889" s="2520"/>
      <c r="T1889" s="2520"/>
      <c r="U1889" s="2567"/>
      <c r="V1889" s="2520"/>
      <c r="W1889" s="2568"/>
      <c r="X1889" s="2568"/>
    </row>
    <row r="1890" spans="1:24" s="2492" customFormat="1" ht="15.75">
      <c r="A1890" s="2490"/>
      <c r="B1890" s="2490"/>
      <c r="C1890" s="2608"/>
      <c r="D1890" s="3902"/>
      <c r="E1890" s="3902"/>
      <c r="F1890" s="3902"/>
      <c r="G1890" s="3903"/>
      <c r="H1890" s="3903"/>
      <c r="I1890" s="3903"/>
      <c r="J1890" s="3903"/>
      <c r="K1890" s="3903"/>
      <c r="L1890" s="3903"/>
      <c r="M1890" s="3903"/>
      <c r="N1890" s="3903"/>
      <c r="O1890" s="3903"/>
      <c r="P1890" s="3903"/>
      <c r="Q1890" s="2558"/>
      <c r="R1890" s="2450"/>
      <c r="S1890" s="2520"/>
      <c r="T1890" s="2520"/>
      <c r="U1890" s="2567"/>
      <c r="V1890" s="2520"/>
      <c r="W1890" s="2568"/>
      <c r="X1890" s="2568"/>
    </row>
    <row r="1891" spans="1:24" s="2492" customFormat="1" ht="15.75">
      <c r="A1891" s="2490"/>
      <c r="B1891" s="2490"/>
      <c r="C1891" s="2608"/>
      <c r="D1891" s="3902"/>
      <c r="E1891" s="3902"/>
      <c r="F1891" s="3902"/>
      <c r="G1891" s="3903"/>
      <c r="H1891" s="3903"/>
      <c r="I1891" s="3903"/>
      <c r="J1891" s="3903"/>
      <c r="K1891" s="3903"/>
      <c r="L1891" s="3903"/>
      <c r="M1891" s="3903"/>
      <c r="N1891" s="3903"/>
      <c r="O1891" s="3903"/>
      <c r="P1891" s="3903"/>
      <c r="Q1891" s="2558"/>
      <c r="R1891" s="2450"/>
      <c r="S1891" s="2520"/>
      <c r="T1891" s="2520"/>
      <c r="U1891" s="2567"/>
      <c r="V1891" s="2520"/>
      <c r="W1891" s="2568"/>
      <c r="X1891" s="2568"/>
    </row>
    <row r="1892" spans="1:24" s="2492" customFormat="1">
      <c r="A1892" s="2450"/>
      <c r="B1892" s="2450"/>
      <c r="D1892" s="2450"/>
      <c r="E1892" s="2450"/>
      <c r="F1892" s="2450"/>
      <c r="G1892" s="2450"/>
      <c r="H1892" s="2450"/>
      <c r="I1892" s="2450"/>
      <c r="J1892" s="2450"/>
      <c r="K1892" s="2450"/>
      <c r="L1892" s="2450"/>
      <c r="M1892" s="2450"/>
      <c r="N1892" s="2450"/>
      <c r="O1892" s="2450"/>
      <c r="P1892" s="2450"/>
      <c r="Q1892" s="2450"/>
      <c r="R1892" s="2450"/>
      <c r="S1892" s="2520"/>
      <c r="T1892" s="2520"/>
      <c r="U1892" s="2567"/>
      <c r="V1892" s="2520"/>
      <c r="W1892" s="2568"/>
      <c r="X1892" s="2568"/>
    </row>
    <row r="1893" spans="1:24" s="2492" customFormat="1" ht="15.75">
      <c r="A1893" s="2508"/>
      <c r="B1893" s="2508"/>
      <c r="C1893" s="2555" t="s">
        <v>340</v>
      </c>
      <c r="D1893" s="2541"/>
      <c r="E1893" s="2540"/>
      <c r="F1893" s="2540"/>
      <c r="G1893" s="2540"/>
      <c r="H1893" s="2540"/>
      <c r="I1893" s="2540"/>
      <c r="J1893" s="2540"/>
      <c r="K1893" s="2540"/>
      <c r="L1893" s="2540"/>
      <c r="M1893" s="2540"/>
      <c r="N1893" s="2540"/>
      <c r="O1893" s="2540"/>
      <c r="P1893" s="2540"/>
      <c r="Q1893" s="2554"/>
      <c r="R1893" s="2450"/>
      <c r="S1893" s="2520"/>
      <c r="T1893" s="2520"/>
      <c r="U1893" s="2520"/>
      <c r="V1893" s="2520"/>
      <c r="W1893" s="2568"/>
      <c r="X1893" s="2568"/>
    </row>
    <row r="1894" spans="1:24" s="2492" customFormat="1">
      <c r="A1894" s="2450"/>
      <c r="B1894" s="2450"/>
      <c r="C1894" s="2552"/>
      <c r="D1894" s="2539"/>
      <c r="E1894" s="2539"/>
      <c r="F1894" s="2539"/>
      <c r="G1894" s="2539"/>
      <c r="H1894" s="2539"/>
      <c r="I1894" s="2539"/>
      <c r="J1894" s="2539"/>
      <c r="K1894" s="2539"/>
      <c r="L1894" s="2539"/>
      <c r="M1894" s="2539"/>
      <c r="N1894" s="2539"/>
      <c r="O1894" s="2539"/>
      <c r="P1894" s="2539"/>
      <c r="Q1894" s="2553"/>
      <c r="R1894" s="2450"/>
      <c r="S1894" s="2450"/>
      <c r="T1894" s="2450"/>
      <c r="U1894" s="2450"/>
      <c r="V1894" s="2450"/>
    </row>
    <row r="1895" spans="1:24" s="2492" customFormat="1" ht="14.25">
      <c r="A1895" s="2450"/>
      <c r="B1895" s="2450"/>
      <c r="C1895" s="2552"/>
      <c r="D1895" s="2537" t="s">
        <v>941</v>
      </c>
      <c r="E1895" s="2531"/>
      <c r="F1895" s="2536"/>
      <c r="G1895" s="2531"/>
      <c r="H1895" s="2536"/>
      <c r="I1895" s="2531"/>
      <c r="J1895" s="2531"/>
      <c r="K1895" s="2531"/>
      <c r="L1895" s="2531"/>
      <c r="M1895" s="2531"/>
      <c r="N1895" s="2531"/>
      <c r="O1895" s="2531"/>
      <c r="P1895" s="2536" t="s">
        <v>455</v>
      </c>
      <c r="Q1895" s="2549"/>
      <c r="R1895" s="2450"/>
      <c r="S1895" s="2450"/>
      <c r="T1895" s="2450"/>
      <c r="U1895" s="2450"/>
      <c r="V1895" s="2450"/>
    </row>
    <row r="1896" spans="1:24" s="2492" customFormat="1" ht="22.5">
      <c r="A1896" s="2556"/>
      <c r="B1896" s="2556"/>
      <c r="C1896" s="2550"/>
      <c r="D1896" s="2531"/>
      <c r="E1896" s="2531"/>
      <c r="F1896" s="2531"/>
      <c r="G1896" s="2531"/>
      <c r="H1896" s="2531"/>
      <c r="I1896" s="2531"/>
      <c r="J1896" s="2531"/>
      <c r="K1896" s="2531"/>
      <c r="L1896" s="2531"/>
      <c r="M1896" s="2531"/>
      <c r="N1896" s="2531"/>
      <c r="O1896" s="2531"/>
      <c r="P1896" s="2531"/>
      <c r="Q1896" s="2549"/>
      <c r="R1896" s="2450"/>
      <c r="S1896" s="2450"/>
      <c r="T1896" s="2450"/>
      <c r="U1896" s="2489"/>
      <c r="V1896" s="2450"/>
    </row>
    <row r="1897" spans="1:24" s="2492" customFormat="1" ht="15.75">
      <c r="A1897" s="2450"/>
      <c r="B1897" s="2450"/>
      <c r="C1897" s="2550"/>
      <c r="D1897" s="2535" t="s">
        <v>452</v>
      </c>
      <c r="E1897" s="2535" t="s">
        <v>422</v>
      </c>
      <c r="F1897" s="2535" t="s">
        <v>185</v>
      </c>
      <c r="G1897" s="2535" t="s">
        <v>1238</v>
      </c>
      <c r="H1897" s="2535" t="s">
        <v>240</v>
      </c>
      <c r="I1897" s="2535" t="s">
        <v>266</v>
      </c>
      <c r="J1897" s="2535" t="s">
        <v>267</v>
      </c>
      <c r="K1897" s="2535" t="s">
        <v>268</v>
      </c>
      <c r="L1897" s="2535" t="s">
        <v>269</v>
      </c>
      <c r="M1897" s="2535" t="s">
        <v>270</v>
      </c>
      <c r="N1897" s="2535" t="s">
        <v>271</v>
      </c>
      <c r="O1897" s="2535" t="s">
        <v>272</v>
      </c>
      <c r="P1897" s="2535" t="s">
        <v>273</v>
      </c>
      <c r="Q1897" s="2549"/>
      <c r="R1897" s="2450"/>
      <c r="S1897" s="2450"/>
      <c r="T1897" s="2450"/>
      <c r="U1897" s="2489"/>
      <c r="V1897" s="2450"/>
    </row>
    <row r="1898" spans="1:24" s="2492" customFormat="1" ht="15.75">
      <c r="A1898" s="2450"/>
      <c r="B1898" s="2450"/>
      <c r="C1898" s="2550"/>
      <c r="D1898" s="2533" t="s">
        <v>435</v>
      </c>
      <c r="E1898" s="2534" t="s">
        <v>445</v>
      </c>
      <c r="F1898" s="2533" t="str">
        <f>INDEX(IPCC[Sector_description], MATCH(TRA.a.Emissions[IPCC Sector],IPCC[Sector_code], 0))</f>
        <v>Fuel Combustion</v>
      </c>
      <c r="G1898" s="2596">
        <f t="shared" ref="G1898:P1898" si="400">G$1843</f>
        <v>24.75034056341325</v>
      </c>
      <c r="H1898" s="2596">
        <f t="shared" si="400"/>
        <v>29.770279934929761</v>
      </c>
      <c r="I1898" s="2596">
        <f t="shared" si="400"/>
        <v>34.153669190777606</v>
      </c>
      <c r="J1898" s="2596">
        <f t="shared" si="400"/>
        <v>38.031960358073022</v>
      </c>
      <c r="K1898" s="2596">
        <f t="shared" si="400"/>
        <v>41.27574342562626</v>
      </c>
      <c r="L1898" s="2596">
        <f t="shared" si="400"/>
        <v>43.844663225029691</v>
      </c>
      <c r="M1898" s="2596">
        <f t="shared" si="400"/>
        <v>46.046233157631505</v>
      </c>
      <c r="N1898" s="2596">
        <f t="shared" si="400"/>
        <v>57.18464457418672</v>
      </c>
      <c r="O1898" s="2596">
        <f t="shared" si="400"/>
        <v>49.775066159470477</v>
      </c>
      <c r="P1898" s="2596">
        <f t="shared" si="400"/>
        <v>46.520785639337291</v>
      </c>
      <c r="Q1898" s="2549"/>
      <c r="R1898" s="2450"/>
      <c r="S1898" s="2450"/>
      <c r="T1898" s="2450"/>
      <c r="U1898" s="2450"/>
      <c r="V1898" s="2450"/>
    </row>
    <row r="1899" spans="1:24" s="2492" customFormat="1" ht="15.75">
      <c r="A1899" s="2450"/>
      <c r="B1899" s="2450"/>
      <c r="C1899" s="2550"/>
      <c r="D1899" s="2533" t="s">
        <v>436</v>
      </c>
      <c r="E1899" s="2534" t="s">
        <v>445</v>
      </c>
      <c r="F1899" s="2533" t="str">
        <f>INDEX(IPCC[Sector_description], MATCH(TRA.a.Emissions[IPCC Sector],IPCC[Sector_code], 0))</f>
        <v>Fuel Combustion</v>
      </c>
      <c r="G1899" s="2596">
        <f t="shared" ref="G1899:P1899" si="401">G1844</f>
        <v>3.3140128569044405E-3</v>
      </c>
      <c r="H1899" s="2596">
        <f t="shared" si="401"/>
        <v>5.07372054755035E-3</v>
      </c>
      <c r="I1899" s="2596">
        <f t="shared" si="401"/>
        <v>6.5985860164244452E-3</v>
      </c>
      <c r="J1899" s="2596">
        <f t="shared" si="401"/>
        <v>8.5125276464267929E-3</v>
      </c>
      <c r="K1899" s="2596">
        <f t="shared" si="401"/>
        <v>1.0318316636638188E-2</v>
      </c>
      <c r="L1899" s="2596">
        <f t="shared" si="401"/>
        <v>1.2245019587707375E-2</v>
      </c>
      <c r="M1899" s="2596">
        <f t="shared" si="401"/>
        <v>1.4212724348899395E-2</v>
      </c>
      <c r="N1899" s="2596">
        <f t="shared" si="401"/>
        <v>1.9110962900600992E-2</v>
      </c>
      <c r="O1899" s="2596">
        <f t="shared" si="401"/>
        <v>1.8975294832882864E-2</v>
      </c>
      <c r="P1899" s="2596">
        <f t="shared" si="401"/>
        <v>1.9604728776759846E-2</v>
      </c>
      <c r="Q1899" s="2549"/>
      <c r="R1899" s="2450"/>
      <c r="S1899" s="2450"/>
      <c r="T1899" s="2450"/>
      <c r="U1899" s="2450"/>
      <c r="V1899" s="2450"/>
    </row>
    <row r="1900" spans="1:24" s="2492" customFormat="1" ht="15.75">
      <c r="A1900" s="2450"/>
      <c r="B1900" s="2450"/>
      <c r="C1900" s="2550"/>
      <c r="D1900" s="2533" t="s">
        <v>437</v>
      </c>
      <c r="E1900" s="2534" t="s">
        <v>445</v>
      </c>
      <c r="F1900" s="2533" t="str">
        <f>INDEX(IPCC[Sector_description], MATCH(TRA.a.Emissions[IPCC Sector],IPCC[Sector_code], 0))</f>
        <v>Fuel Combustion</v>
      </c>
      <c r="G1900" s="2596">
        <f t="shared" ref="G1900:P1900" si="402">G1845</f>
        <v>1.2877939583875815E-2</v>
      </c>
      <c r="H1900" s="2596">
        <f t="shared" si="402"/>
        <v>1.8355530966250248E-2</v>
      </c>
      <c r="I1900" s="2596">
        <f t="shared" si="402"/>
        <v>2.3629281294379134E-2</v>
      </c>
      <c r="J1900" s="2596">
        <f t="shared" si="402"/>
        <v>3.0530535641846039E-2</v>
      </c>
      <c r="K1900" s="2596">
        <f t="shared" si="402"/>
        <v>3.7471659303023784E-2</v>
      </c>
      <c r="L1900" s="2596">
        <f t="shared" si="402"/>
        <v>4.5392816267649433E-2</v>
      </c>
      <c r="M1900" s="2596">
        <f t="shared" si="402"/>
        <v>5.3977320477580082E-2</v>
      </c>
      <c r="N1900" s="2596">
        <f t="shared" si="402"/>
        <v>7.0126325841363218E-2</v>
      </c>
      <c r="O1900" s="2596">
        <f t="shared" si="402"/>
        <v>7.437592676675267E-2</v>
      </c>
      <c r="P1900" s="2596">
        <f t="shared" si="402"/>
        <v>8.0232545274869171E-2</v>
      </c>
      <c r="Q1900" s="2549"/>
      <c r="R1900" s="2450"/>
      <c r="S1900" s="2450"/>
      <c r="T1900" s="2450"/>
      <c r="U1900" s="2450"/>
      <c r="V1900" s="2450"/>
    </row>
    <row r="1901" spans="1:24" s="2492" customFormat="1" ht="15.75">
      <c r="A1901" s="2450"/>
      <c r="B1901" s="2450"/>
      <c r="C1901" s="2550"/>
      <c r="D1901" s="2651" t="s">
        <v>113</v>
      </c>
      <c r="E1901" s="2651"/>
      <c r="F1901" s="2651"/>
      <c r="G1901" s="2652">
        <f>SUBTOTAL(109,TRA.a.Emissions[2006])</f>
        <v>24.766532515854031</v>
      </c>
      <c r="H1901" s="2652">
        <f>SUBTOTAL(109,TRA.a.Emissions[2010])</f>
        <v>29.793709186443561</v>
      </c>
      <c r="I1901" s="2652">
        <f>SUBTOTAL(109,TRA.a.Emissions[2015])</f>
        <v>34.183897058088405</v>
      </c>
      <c r="J1901" s="2652">
        <f>SUBTOTAL(109,TRA.a.Emissions[2020])</f>
        <v>38.07100342136129</v>
      </c>
      <c r="K1901" s="2652">
        <f>SUBTOTAL(109,TRA.a.Emissions[2025])</f>
        <v>41.323533401565918</v>
      </c>
      <c r="L1901" s="2652">
        <f>SUBTOTAL(109,TRA.a.Emissions[2030])</f>
        <v>43.902301060885051</v>
      </c>
      <c r="M1901" s="2652">
        <f>SUBTOTAL(109,TRA.a.Emissions[2035])</f>
        <v>46.114423202457985</v>
      </c>
      <c r="N1901" s="2652">
        <f>SUBTOTAL(109,TRA.a.Emissions[2040])</f>
        <v>57.273881862928683</v>
      </c>
      <c r="O1901" s="2652">
        <f>SUBTOTAL(109,TRA.a.Emissions[2045])</f>
        <v>49.868417381070117</v>
      </c>
      <c r="P1901" s="2652">
        <f>SUBTOTAL(109,TRA.a.Emissions[2050])</f>
        <v>46.620622913388921</v>
      </c>
      <c r="Q1901" s="2549"/>
      <c r="R1901" s="2450"/>
      <c r="S1901" s="2450"/>
      <c r="T1901" s="2450"/>
      <c r="U1901" s="2489"/>
      <c r="V1901" s="2450"/>
    </row>
    <row r="1902" spans="1:24" s="2492" customFormat="1" ht="15.75">
      <c r="A1902" s="2450"/>
      <c r="B1902" s="2450"/>
      <c r="C1902" s="2550"/>
      <c r="D1902" s="2533"/>
      <c r="E1902" s="2533"/>
      <c r="F1902" s="2533"/>
      <c r="G1902" s="2532"/>
      <c r="H1902" s="2532"/>
      <c r="I1902" s="2532"/>
      <c r="J1902" s="2532"/>
      <c r="K1902" s="2532"/>
      <c r="L1902" s="2532"/>
      <c r="M1902" s="2532"/>
      <c r="N1902" s="2532"/>
      <c r="O1902" s="2532"/>
      <c r="P1902" s="2532"/>
      <c r="Q1902" s="2549"/>
      <c r="R1902" s="2450"/>
      <c r="S1902" s="2450"/>
      <c r="T1902" s="2450"/>
      <c r="U1902" s="2489"/>
      <c r="V1902" s="2450"/>
    </row>
    <row r="1903" spans="1:24" s="2492" customFormat="1" ht="15.75">
      <c r="A1903" s="2450"/>
      <c r="B1903" s="2450"/>
      <c r="C1903" s="2550"/>
      <c r="D1903" s="2537" t="s">
        <v>943</v>
      </c>
      <c r="E1903" s="2531"/>
      <c r="F1903" s="2536"/>
      <c r="G1903" s="2531"/>
      <c r="H1903" s="2536"/>
      <c r="I1903" s="2531"/>
      <c r="J1903" s="2531"/>
      <c r="K1903" s="2531"/>
      <c r="L1903" s="2531"/>
      <c r="M1903" s="2531"/>
      <c r="N1903" s="2531"/>
      <c r="O1903" s="2531"/>
      <c r="P1903" s="2536" t="s">
        <v>455</v>
      </c>
      <c r="Q1903" s="2549"/>
      <c r="R1903" s="2450"/>
      <c r="S1903" s="2450"/>
      <c r="T1903" s="2450"/>
      <c r="U1903" s="2450"/>
      <c r="V1903" s="2450"/>
    </row>
    <row r="1904" spans="1:24" s="2492" customFormat="1" ht="15.75">
      <c r="A1904" s="2450"/>
      <c r="B1904" s="2450"/>
      <c r="C1904" s="2550"/>
      <c r="D1904" s="2531"/>
      <c r="E1904" s="2531"/>
      <c r="F1904" s="2531"/>
      <c r="G1904" s="2531"/>
      <c r="H1904" s="2531"/>
      <c r="I1904" s="2531"/>
      <c r="J1904" s="2531"/>
      <c r="K1904" s="2531"/>
      <c r="L1904" s="2531"/>
      <c r="M1904" s="2531"/>
      <c r="N1904" s="2531"/>
      <c r="O1904" s="2531"/>
      <c r="P1904" s="2531"/>
      <c r="Q1904" s="2549"/>
      <c r="R1904" s="2450"/>
      <c r="S1904" s="2450"/>
      <c r="T1904" s="2450"/>
      <c r="U1904" s="2450"/>
      <c r="V1904" s="2450"/>
    </row>
    <row r="1905" spans="1:31" s="2492" customFormat="1" ht="15.75">
      <c r="A1905" s="2450"/>
      <c r="B1905" s="2450"/>
      <c r="C1905" s="2550"/>
      <c r="D1905" s="2535" t="s">
        <v>452</v>
      </c>
      <c r="E1905" s="2535" t="s">
        <v>422</v>
      </c>
      <c r="F1905" s="2535" t="s">
        <v>185</v>
      </c>
      <c r="G1905" s="2535" t="s">
        <v>1238</v>
      </c>
      <c r="H1905" s="2535" t="s">
        <v>240</v>
      </c>
      <c r="I1905" s="2535" t="s">
        <v>266</v>
      </c>
      <c r="J1905" s="2535" t="s">
        <v>267</v>
      </c>
      <c r="K1905" s="2535" t="s">
        <v>268</v>
      </c>
      <c r="L1905" s="2535" t="s">
        <v>269</v>
      </c>
      <c r="M1905" s="2535" t="s">
        <v>270</v>
      </c>
      <c r="N1905" s="2535" t="s">
        <v>271</v>
      </c>
      <c r="O1905" s="2535" t="s">
        <v>272</v>
      </c>
      <c r="P1905" s="2535" t="s">
        <v>273</v>
      </c>
      <c r="Q1905" s="2549"/>
      <c r="R1905" s="2450"/>
      <c r="S1905" s="2450"/>
      <c r="T1905" s="2450"/>
      <c r="U1905" s="2450"/>
      <c r="V1905" s="2450"/>
    </row>
    <row r="1906" spans="1:31" s="2492" customFormat="1" ht="15.75">
      <c r="A1906" s="2450"/>
      <c r="B1906" s="2450"/>
      <c r="C1906" s="2550"/>
      <c r="D1906" s="2533" t="s">
        <v>435</v>
      </c>
      <c r="E1906" s="2534" t="s">
        <v>445</v>
      </c>
      <c r="F1906" s="2533" t="str">
        <f>INDEX(IPCC[Sector_description], MATCH(ZAtemp87[IPCC Sector],IPCC[Sector_code], 0))</f>
        <v>Fuel Combustion</v>
      </c>
      <c r="G1906" s="2596">
        <f t="shared" ref="G1906:P1906" si="403">G1898*(G$1867/G$1857)</f>
        <v>22.043393341485288</v>
      </c>
      <c r="H1906" s="2596">
        <f t="shared" si="403"/>
        <v>26.702891168265094</v>
      </c>
      <c r="I1906" s="2596">
        <f t="shared" si="403"/>
        <v>30.609468204883505</v>
      </c>
      <c r="J1906" s="2596">
        <f t="shared" si="403"/>
        <v>33.933870570886278</v>
      </c>
      <c r="K1906" s="2596">
        <f t="shared" si="403"/>
        <v>36.558119648436964</v>
      </c>
      <c r="L1906" s="2596">
        <f t="shared" si="403"/>
        <v>38.387278935879266</v>
      </c>
      <c r="M1906" s="2596">
        <f t="shared" si="403"/>
        <v>39.731169870779013</v>
      </c>
      <c r="N1906" s="2596">
        <f t="shared" si="403"/>
        <v>49.802268892842093</v>
      </c>
      <c r="O1906" s="2596">
        <f t="shared" si="403"/>
        <v>41.67226820759857</v>
      </c>
      <c r="P1906" s="2596">
        <f t="shared" si="403"/>
        <v>37.67291297333869</v>
      </c>
      <c r="Q1906" s="2549"/>
      <c r="R1906" s="2450"/>
      <c r="S1906" s="2450"/>
      <c r="T1906" s="2450"/>
      <c r="U1906" s="2450"/>
      <c r="V1906" s="2450"/>
    </row>
    <row r="1907" spans="1:31" s="2492" customFormat="1" ht="15.75">
      <c r="A1907" s="2450"/>
      <c r="B1907" s="2450"/>
      <c r="C1907" s="2550"/>
      <c r="D1907" s="2533" t="s">
        <v>436</v>
      </c>
      <c r="E1907" s="2534" t="s">
        <v>445</v>
      </c>
      <c r="F1907" s="2533" t="str">
        <f>INDEX(IPCC[Sector_description], MATCH(ZAtemp87[IPCC Sector],IPCC[Sector_code], 0))</f>
        <v>Fuel Combustion</v>
      </c>
      <c r="G1907" s="2596">
        <f t="shared" ref="G1907:P1907" si="404">G1899*(G$1867/G$1857)</f>
        <v>2.9515589394140266E-3</v>
      </c>
      <c r="H1907" s="2596">
        <f t="shared" si="404"/>
        <v>4.5509483920056736E-3</v>
      </c>
      <c r="I1907" s="2596">
        <f t="shared" si="404"/>
        <v>5.9138363066851014E-3</v>
      </c>
      <c r="J1907" s="2596">
        <f t="shared" si="404"/>
        <v>7.5952701008645531E-3</v>
      </c>
      <c r="K1907" s="2596">
        <f t="shared" si="404"/>
        <v>9.1389814662545515E-3</v>
      </c>
      <c r="L1907" s="2596">
        <f t="shared" si="404"/>
        <v>1.0720871091565103E-2</v>
      </c>
      <c r="M1907" s="2596">
        <f t="shared" si="404"/>
        <v>1.2263504019961076E-2</v>
      </c>
      <c r="N1907" s="2596">
        <f t="shared" si="404"/>
        <v>1.6643791707791622E-2</v>
      </c>
      <c r="O1907" s="2596">
        <f t="shared" si="404"/>
        <v>1.588633901682324E-2</v>
      </c>
      <c r="P1907" s="2596">
        <f t="shared" si="404"/>
        <v>1.5876069823899549E-2</v>
      </c>
      <c r="Q1907" s="2549"/>
      <c r="R1907" s="2450"/>
      <c r="S1907" s="2450"/>
      <c r="T1907" s="2450"/>
      <c r="U1907" s="2450"/>
      <c r="V1907" s="2450"/>
    </row>
    <row r="1908" spans="1:31" s="2492" customFormat="1" ht="15.75">
      <c r="A1908" s="2450"/>
      <c r="B1908" s="2450"/>
      <c r="C1908" s="2550"/>
      <c r="D1908" s="2533" t="s">
        <v>437</v>
      </c>
      <c r="E1908" s="2534" t="s">
        <v>445</v>
      </c>
      <c r="F1908" s="2533" t="str">
        <f>INDEX(IPCC[Sector_description], MATCH(ZAtemp87[IPCC Sector],IPCC[Sector_code], 0))</f>
        <v>Fuel Combustion</v>
      </c>
      <c r="G1908" s="2596">
        <f t="shared" ref="G1908:P1908" si="405">G1900*(G$1867/G$1857)</f>
        <v>1.1469478044067357E-2</v>
      </c>
      <c r="H1908" s="2596">
        <f t="shared" si="405"/>
        <v>1.6464263916860497E-2</v>
      </c>
      <c r="I1908" s="2596">
        <f t="shared" si="405"/>
        <v>2.1177219069623457E-2</v>
      </c>
      <c r="J1908" s="2596">
        <f t="shared" si="405"/>
        <v>2.7240753176435165E-2</v>
      </c>
      <c r="K1908" s="2596">
        <f t="shared" si="405"/>
        <v>3.318882448946768E-2</v>
      </c>
      <c r="L1908" s="2596">
        <f t="shared" si="405"/>
        <v>3.9742731990164509E-2</v>
      </c>
      <c r="M1908" s="2596">
        <f t="shared" si="405"/>
        <v>4.6574539153346119E-2</v>
      </c>
      <c r="N1908" s="2596">
        <f t="shared" si="405"/>
        <v>6.1073215756160044E-2</v>
      </c>
      <c r="O1908" s="2596">
        <f t="shared" si="405"/>
        <v>6.2268396760796978E-2</v>
      </c>
      <c r="P1908" s="2596">
        <f t="shared" si="405"/>
        <v>6.4972971849678776E-2</v>
      </c>
      <c r="Q1908" s="2549"/>
      <c r="R1908" s="2450"/>
      <c r="S1908" s="2450"/>
      <c r="T1908" s="2450"/>
      <c r="U1908" s="2450"/>
      <c r="V1908" s="2450"/>
    </row>
    <row r="1909" spans="1:31" s="2492" customFormat="1" ht="15.75">
      <c r="A1909" s="2450"/>
      <c r="B1909" s="2450"/>
      <c r="C1909" s="2550"/>
      <c r="D1909" s="2651" t="s">
        <v>113</v>
      </c>
      <c r="E1909" s="2651"/>
      <c r="F1909" s="2651"/>
      <c r="G1909" s="2652">
        <f>SUBTOTAL(109,ZAtemp87[2006])</f>
        <v>22.05781437846877</v>
      </c>
      <c r="H1909" s="2652">
        <f>SUBTOTAL(109,ZAtemp87[2010])</f>
        <v>26.723906380573958</v>
      </c>
      <c r="I1909" s="2652">
        <f>SUBTOTAL(109,ZAtemp87[2015])</f>
        <v>30.636559260259816</v>
      </c>
      <c r="J1909" s="2652">
        <f>SUBTOTAL(109,ZAtemp87[2020])</f>
        <v>33.968706594163578</v>
      </c>
      <c r="K1909" s="2652">
        <f>SUBTOTAL(109,ZAtemp87[2025])</f>
        <v>36.600447454392686</v>
      </c>
      <c r="L1909" s="2652">
        <f>SUBTOTAL(109,ZAtemp87[2030])</f>
        <v>38.437742538960997</v>
      </c>
      <c r="M1909" s="2652">
        <f>SUBTOTAL(109,ZAtemp87[2035])</f>
        <v>39.790007913952323</v>
      </c>
      <c r="N1909" s="2652">
        <f>SUBTOTAL(109,ZAtemp87[2040])</f>
        <v>49.879985900306046</v>
      </c>
      <c r="O1909" s="2652">
        <f>SUBTOTAL(109,ZAtemp87[2045])</f>
        <v>41.750422943376194</v>
      </c>
      <c r="P1909" s="2652">
        <f>SUBTOTAL(109,ZAtemp87[2050])</f>
        <v>37.753762015012263</v>
      </c>
      <c r="Q1909" s="2549"/>
      <c r="R1909" s="2450"/>
      <c r="S1909" s="2450"/>
      <c r="T1909" s="2450"/>
      <c r="U1909" s="2450"/>
      <c r="V1909" s="2450"/>
    </row>
    <row r="1910" spans="1:31" s="2492" customFormat="1" ht="15.75">
      <c r="A1910" s="2450"/>
      <c r="B1910" s="2450"/>
      <c r="C1910" s="2550"/>
      <c r="D1910" s="2533"/>
      <c r="E1910" s="2533"/>
      <c r="F1910" s="2533"/>
      <c r="G1910" s="2532"/>
      <c r="H1910" s="2532"/>
      <c r="I1910" s="2532"/>
      <c r="J1910" s="2532"/>
      <c r="K1910" s="2532"/>
      <c r="L1910" s="2532"/>
      <c r="M1910" s="2532"/>
      <c r="N1910" s="2532"/>
      <c r="O1910" s="2532"/>
      <c r="P1910" s="2532"/>
      <c r="Q1910" s="2549"/>
      <c r="R1910" s="2450"/>
      <c r="S1910" s="2450"/>
      <c r="T1910" s="2450"/>
      <c r="U1910" s="2450"/>
      <c r="V1910" s="2450"/>
    </row>
    <row r="1911" spans="1:31" s="2492" customFormat="1" ht="15.75">
      <c r="A1911" s="2450"/>
      <c r="B1911" s="2450"/>
      <c r="C1911" s="2550"/>
      <c r="D1911" s="2537" t="s">
        <v>942</v>
      </c>
      <c r="E1911" s="2531"/>
      <c r="F1911" s="2536"/>
      <c r="G1911" s="2531"/>
      <c r="H1911" s="2536"/>
      <c r="I1911" s="2531"/>
      <c r="J1911" s="2531"/>
      <c r="K1911" s="2531"/>
      <c r="L1911" s="2531"/>
      <c r="M1911" s="2531"/>
      <c r="N1911" s="2531"/>
      <c r="O1911" s="2531"/>
      <c r="P1911" s="2536" t="s">
        <v>455</v>
      </c>
      <c r="Q1911" s="2549"/>
      <c r="R1911" s="2450"/>
      <c r="S1911" s="2450"/>
      <c r="T1911" s="2450"/>
      <c r="U1911" s="2450"/>
      <c r="V1911" s="2450"/>
    </row>
    <row r="1912" spans="1:31" s="2492" customFormat="1" ht="15.75">
      <c r="A1912" s="2450"/>
      <c r="B1912" s="2450"/>
      <c r="C1912" s="2550"/>
      <c r="D1912" s="2531"/>
      <c r="E1912" s="2531"/>
      <c r="F1912" s="2531"/>
      <c r="G1912" s="2531"/>
      <c r="H1912" s="2531"/>
      <c r="I1912" s="2531"/>
      <c r="J1912" s="2531"/>
      <c r="K1912" s="2531"/>
      <c r="L1912" s="2531"/>
      <c r="M1912" s="2531"/>
      <c r="N1912" s="2531"/>
      <c r="O1912" s="2531"/>
      <c r="P1912" s="2531"/>
      <c r="Q1912" s="2549"/>
      <c r="R1912" s="2450"/>
      <c r="S1912" s="2450"/>
      <c r="T1912" s="2450"/>
      <c r="U1912" s="2450"/>
      <c r="V1912" s="2450"/>
    </row>
    <row r="1913" spans="1:31" s="2492" customFormat="1" ht="15.75">
      <c r="A1913" s="2450"/>
      <c r="B1913" s="2450"/>
      <c r="C1913" s="2550"/>
      <c r="D1913" s="2535" t="s">
        <v>452</v>
      </c>
      <c r="E1913" s="2535" t="s">
        <v>422</v>
      </c>
      <c r="F1913" s="2535" t="s">
        <v>185</v>
      </c>
      <c r="G1913" s="2535" t="s">
        <v>1238</v>
      </c>
      <c r="H1913" s="2535" t="s">
        <v>240</v>
      </c>
      <c r="I1913" s="2535" t="s">
        <v>266</v>
      </c>
      <c r="J1913" s="2535" t="s">
        <v>267</v>
      </c>
      <c r="K1913" s="2535" t="s">
        <v>268</v>
      </c>
      <c r="L1913" s="2535" t="s">
        <v>269</v>
      </c>
      <c r="M1913" s="2535" t="s">
        <v>270</v>
      </c>
      <c r="N1913" s="2535" t="s">
        <v>271</v>
      </c>
      <c r="O1913" s="2535" t="s">
        <v>272</v>
      </c>
      <c r="P1913" s="2535" t="s">
        <v>273</v>
      </c>
      <c r="Q1913" s="2549"/>
      <c r="R1913" s="2450"/>
      <c r="S1913" s="2450"/>
      <c r="T1913" s="2450"/>
      <c r="U1913" s="2450"/>
      <c r="V1913" s="2450"/>
    </row>
    <row r="1914" spans="1:31" s="2492" customFormat="1" ht="15.75">
      <c r="A1914" s="2450"/>
      <c r="B1914" s="2450"/>
      <c r="C1914" s="2550"/>
      <c r="D1914" s="2533" t="s">
        <v>435</v>
      </c>
      <c r="E1914" s="2534" t="s">
        <v>445</v>
      </c>
      <c r="F1914" s="2533" t="str">
        <f>INDEX(IPCC[Sector_description], MATCH(XII.a.Rail.Emissions13827192[IPCC Sector],IPCC[Sector_code], 0))</f>
        <v>Fuel Combustion</v>
      </c>
      <c r="G1914" s="2596">
        <f t="shared" ref="G1914:P1914" si="406">G1898*(G$1877/G$1857)</f>
        <v>0</v>
      </c>
      <c r="H1914" s="2596">
        <f t="shared" si="406"/>
        <v>0</v>
      </c>
      <c r="I1914" s="2596">
        <f t="shared" si="406"/>
        <v>0</v>
      </c>
      <c r="J1914" s="2596">
        <f t="shared" si="406"/>
        <v>0</v>
      </c>
      <c r="K1914" s="2596">
        <f t="shared" si="406"/>
        <v>0</v>
      </c>
      <c r="L1914" s="2596">
        <f t="shared" si="406"/>
        <v>0</v>
      </c>
      <c r="M1914" s="2596">
        <f t="shared" si="406"/>
        <v>0</v>
      </c>
      <c r="N1914" s="2596">
        <f t="shared" si="406"/>
        <v>0</v>
      </c>
      <c r="O1914" s="2596">
        <f t="shared" si="406"/>
        <v>0</v>
      </c>
      <c r="P1914" s="2596">
        <f t="shared" si="406"/>
        <v>0</v>
      </c>
      <c r="Q1914" s="2549"/>
      <c r="R1914" s="2450"/>
      <c r="S1914" s="2450"/>
      <c r="T1914" s="2450"/>
      <c r="U1914" s="2450"/>
      <c r="V1914" s="2450"/>
    </row>
    <row r="1915" spans="1:31" s="2492" customFormat="1" ht="15.75">
      <c r="A1915" s="2450"/>
      <c r="B1915" s="2450"/>
      <c r="C1915" s="2550"/>
      <c r="D1915" s="2533" t="s">
        <v>436</v>
      </c>
      <c r="E1915" s="2534" t="s">
        <v>445</v>
      </c>
      <c r="F1915" s="2533" t="str">
        <f>INDEX(IPCC[Sector_description], MATCH(XII.a.Rail.Emissions13827192[IPCC Sector],IPCC[Sector_code], 0))</f>
        <v>Fuel Combustion</v>
      </c>
      <c r="G1915" s="2596">
        <f t="shared" ref="G1915:P1915" si="407">G1899*(G$1877/G$1857)</f>
        <v>0</v>
      </c>
      <c r="H1915" s="2596">
        <f t="shared" si="407"/>
        <v>0</v>
      </c>
      <c r="I1915" s="2596">
        <f t="shared" si="407"/>
        <v>0</v>
      </c>
      <c r="J1915" s="2596">
        <f t="shared" si="407"/>
        <v>0</v>
      </c>
      <c r="K1915" s="2596">
        <f t="shared" si="407"/>
        <v>0</v>
      </c>
      <c r="L1915" s="2596">
        <f t="shared" si="407"/>
        <v>0</v>
      </c>
      <c r="M1915" s="2596">
        <f t="shared" si="407"/>
        <v>0</v>
      </c>
      <c r="N1915" s="2596">
        <f t="shared" si="407"/>
        <v>0</v>
      </c>
      <c r="O1915" s="2596">
        <f t="shared" si="407"/>
        <v>0</v>
      </c>
      <c r="P1915" s="2596">
        <f t="shared" si="407"/>
        <v>0</v>
      </c>
      <c r="Q1915" s="2549"/>
      <c r="R1915" s="2450"/>
      <c r="S1915" s="2450"/>
      <c r="T1915" s="2450"/>
      <c r="U1915" s="2450"/>
      <c r="V1915" s="2450"/>
    </row>
    <row r="1916" spans="1:31" s="2492" customFormat="1" ht="15.75">
      <c r="A1916" s="2450"/>
      <c r="B1916" s="2450"/>
      <c r="C1916" s="2550"/>
      <c r="D1916" s="2533" t="s">
        <v>437</v>
      </c>
      <c r="E1916" s="2534" t="s">
        <v>445</v>
      </c>
      <c r="F1916" s="2533" t="str">
        <f>INDEX(IPCC[Sector_description], MATCH(XII.a.Rail.Emissions13827192[IPCC Sector],IPCC[Sector_code], 0))</f>
        <v>Fuel Combustion</v>
      </c>
      <c r="G1916" s="2596">
        <f t="shared" ref="G1916:P1916" si="408">G1900*(G$1877/G$1857)</f>
        <v>0</v>
      </c>
      <c r="H1916" s="2596">
        <f t="shared" si="408"/>
        <v>0</v>
      </c>
      <c r="I1916" s="2596">
        <f t="shared" si="408"/>
        <v>0</v>
      </c>
      <c r="J1916" s="2596">
        <f t="shared" si="408"/>
        <v>0</v>
      </c>
      <c r="K1916" s="2596">
        <f t="shared" si="408"/>
        <v>0</v>
      </c>
      <c r="L1916" s="2596">
        <f t="shared" si="408"/>
        <v>0</v>
      </c>
      <c r="M1916" s="2596">
        <f t="shared" si="408"/>
        <v>0</v>
      </c>
      <c r="N1916" s="2596">
        <f t="shared" si="408"/>
        <v>0</v>
      </c>
      <c r="O1916" s="2596">
        <f t="shared" si="408"/>
        <v>0</v>
      </c>
      <c r="P1916" s="2596">
        <f t="shared" si="408"/>
        <v>0</v>
      </c>
      <c r="Q1916" s="2549"/>
      <c r="R1916" s="2450"/>
      <c r="S1916" s="2450"/>
      <c r="T1916" s="2450"/>
      <c r="U1916" s="2450"/>
      <c r="V1916" s="2450"/>
    </row>
    <row r="1917" spans="1:31" s="2492" customFormat="1" ht="15.75">
      <c r="A1917" s="2450"/>
      <c r="B1917" s="2450"/>
      <c r="C1917" s="2550"/>
      <c r="D1917" s="2651" t="s">
        <v>113</v>
      </c>
      <c r="E1917" s="2651"/>
      <c r="F1917" s="2651"/>
      <c r="G1917" s="2652">
        <f>SUBTOTAL(109,XII.a.Rail.Emissions13827192[2006])</f>
        <v>0</v>
      </c>
      <c r="H1917" s="2652">
        <f>SUBTOTAL(109,XII.a.Rail.Emissions13827192[2010])</f>
        <v>0</v>
      </c>
      <c r="I1917" s="2652">
        <f>SUBTOTAL(109,XII.a.Rail.Emissions13827192[2015])</f>
        <v>0</v>
      </c>
      <c r="J1917" s="2652">
        <f>SUBTOTAL(109,XII.a.Rail.Emissions13827192[2020])</f>
        <v>0</v>
      </c>
      <c r="K1917" s="2652">
        <f>SUBTOTAL(109,XII.a.Rail.Emissions13827192[2025])</f>
        <v>0</v>
      </c>
      <c r="L1917" s="2652">
        <f>SUBTOTAL(109,XII.a.Rail.Emissions13827192[2030])</f>
        <v>0</v>
      </c>
      <c r="M1917" s="2652">
        <f>SUBTOTAL(109,XII.a.Rail.Emissions13827192[2035])</f>
        <v>0</v>
      </c>
      <c r="N1917" s="2652">
        <f>SUBTOTAL(109,XII.a.Rail.Emissions13827192[2040])</f>
        <v>0</v>
      </c>
      <c r="O1917" s="2652">
        <f>SUBTOTAL(109,XII.a.Rail.Emissions13827192[2045])</f>
        <v>0</v>
      </c>
      <c r="P1917" s="2652">
        <f>SUBTOTAL(109,XII.a.Rail.Emissions13827192[2050])</f>
        <v>0</v>
      </c>
      <c r="Q1917" s="2549"/>
      <c r="R1917" s="2450"/>
      <c r="S1917" s="2450"/>
      <c r="T1917" s="2450"/>
      <c r="U1917" s="2450"/>
      <c r="V1917" s="2450"/>
    </row>
    <row r="1918" spans="1:31" s="2492" customFormat="1" ht="15.75">
      <c r="A1918" s="2450"/>
      <c r="B1918" s="2450"/>
      <c r="C1918" s="2550"/>
      <c r="D1918" s="2533"/>
      <c r="E1918" s="2533"/>
      <c r="F1918" s="2533"/>
      <c r="G1918" s="2532"/>
      <c r="H1918" s="2532"/>
      <c r="I1918" s="2532"/>
      <c r="J1918" s="2532"/>
      <c r="K1918" s="2532"/>
      <c r="L1918" s="2532"/>
      <c r="M1918" s="2532"/>
      <c r="N1918" s="2532"/>
      <c r="O1918" s="2532"/>
      <c r="P1918" s="2532"/>
      <c r="Q1918" s="2549"/>
      <c r="R1918" s="2450"/>
      <c r="S1918" s="2450"/>
      <c r="T1918" s="2450"/>
      <c r="U1918" s="2450"/>
      <c r="V1918" s="2450"/>
    </row>
    <row r="1919" spans="1:31" s="2492" customFormat="1" ht="15.75">
      <c r="A1919" s="2450"/>
      <c r="B1919" s="2450"/>
      <c r="C1919" s="2550"/>
      <c r="D1919" s="2537" t="s">
        <v>944</v>
      </c>
      <c r="E1919" s="2531"/>
      <c r="F1919" s="2536"/>
      <c r="G1919" s="2531"/>
      <c r="H1919" s="2536"/>
      <c r="I1919" s="2531"/>
      <c r="J1919" s="2531"/>
      <c r="K1919" s="2531"/>
      <c r="L1919" s="2531"/>
      <c r="M1919" s="2531"/>
      <c r="N1919" s="2531"/>
      <c r="O1919" s="2531"/>
      <c r="P1919" s="2536" t="s">
        <v>455</v>
      </c>
      <c r="Q1919" s="2549"/>
      <c r="R1919" s="2450"/>
      <c r="S1919" s="2450"/>
      <c r="T1919" s="2450"/>
      <c r="U1919" s="2450"/>
      <c r="V1919" s="2450"/>
    </row>
    <row r="1920" spans="1:31" s="2492" customFormat="1" ht="15.75">
      <c r="A1920" s="2450"/>
      <c r="B1920" s="2450"/>
      <c r="C1920" s="2550"/>
      <c r="D1920" s="2531"/>
      <c r="E1920" s="2531"/>
      <c r="F1920" s="2531"/>
      <c r="G1920" s="2531"/>
      <c r="H1920" s="2531"/>
      <c r="I1920" s="2531"/>
      <c r="J1920" s="2531"/>
      <c r="K1920" s="2531"/>
      <c r="L1920" s="2531"/>
      <c r="M1920" s="2531"/>
      <c r="N1920" s="2531"/>
      <c r="O1920" s="2531"/>
      <c r="P1920" s="2531"/>
      <c r="Q1920" s="2549"/>
      <c r="R1920" s="2450"/>
      <c r="S1920" s="2450"/>
      <c r="T1920" s="2450"/>
      <c r="U1920" s="2450"/>
      <c r="V1920" s="2450"/>
      <c r="W1920" s="2574"/>
      <c r="X1920" s="2574"/>
      <c r="Y1920" s="2574"/>
      <c r="Z1920" s="2574"/>
      <c r="AA1920" s="2574"/>
      <c r="AB1920" s="2574"/>
      <c r="AC1920" s="2574"/>
      <c r="AD1920" s="2574"/>
      <c r="AE1920" s="2574"/>
    </row>
    <row r="1921" spans="1:31" s="2492" customFormat="1" ht="15.75">
      <c r="A1921" s="2450"/>
      <c r="B1921" s="2450"/>
      <c r="C1921" s="2550"/>
      <c r="D1921" s="2535" t="s">
        <v>452</v>
      </c>
      <c r="E1921" s="2535" t="s">
        <v>422</v>
      </c>
      <c r="F1921" s="2535" t="s">
        <v>185</v>
      </c>
      <c r="G1921" s="2535" t="s">
        <v>1238</v>
      </c>
      <c r="H1921" s="2535" t="s">
        <v>240</v>
      </c>
      <c r="I1921" s="2535" t="s">
        <v>266</v>
      </c>
      <c r="J1921" s="2535" t="s">
        <v>267</v>
      </c>
      <c r="K1921" s="2535" t="s">
        <v>268</v>
      </c>
      <c r="L1921" s="2535" t="s">
        <v>269</v>
      </c>
      <c r="M1921" s="2535" t="s">
        <v>270</v>
      </c>
      <c r="N1921" s="2535" t="s">
        <v>271</v>
      </c>
      <c r="O1921" s="2535" t="s">
        <v>272</v>
      </c>
      <c r="P1921" s="2535" t="s">
        <v>273</v>
      </c>
      <c r="Q1921" s="2549"/>
      <c r="R1921" s="2450"/>
      <c r="S1921" s="2450"/>
      <c r="T1921" s="2450"/>
      <c r="U1921" s="2450"/>
      <c r="V1921" s="2450"/>
      <c r="W1921" s="2574"/>
      <c r="X1921" s="2574"/>
      <c r="Y1921" s="2574"/>
      <c r="Z1921" s="2574"/>
      <c r="AA1921" s="2574"/>
      <c r="AB1921" s="2574"/>
      <c r="AC1921" s="2574"/>
      <c r="AD1921" s="2574"/>
      <c r="AE1921" s="2574"/>
    </row>
    <row r="1922" spans="1:31" s="2492" customFormat="1" ht="15.75">
      <c r="A1922" s="2450"/>
      <c r="B1922" s="2450"/>
      <c r="C1922" s="2550"/>
      <c r="D1922" s="2533" t="s">
        <v>435</v>
      </c>
      <c r="E1922" s="2534" t="s">
        <v>445</v>
      </c>
      <c r="F1922" s="2533" t="str">
        <f>INDEX(IPCC[Sector_description], MATCH(XII.a.Aviation.Emissions14027293[IPCC Sector],IPCC[Sector_code], 0))</f>
        <v>Fuel Combustion</v>
      </c>
      <c r="G1922" s="2596">
        <f t="shared" ref="G1922:P1922" si="409">G1898*(G$1886/G$1857)</f>
        <v>2.7069472219279627</v>
      </c>
      <c r="H1922" s="2596">
        <f t="shared" si="409"/>
        <v>3.0673887666646711</v>
      </c>
      <c r="I1922" s="2596">
        <f t="shared" si="409"/>
        <v>3.5442009858941059</v>
      </c>
      <c r="J1922" s="2596">
        <f t="shared" si="409"/>
        <v>4.0980897871867379</v>
      </c>
      <c r="K1922" s="2596">
        <f t="shared" si="409"/>
        <v>4.7176237771893001</v>
      </c>
      <c r="L1922" s="2596">
        <f t="shared" si="409"/>
        <v>5.4573842891504256</v>
      </c>
      <c r="M1922" s="2596">
        <f t="shared" si="409"/>
        <v>6.315063286852487</v>
      </c>
      <c r="N1922" s="2596">
        <f t="shared" si="409"/>
        <v>7.382375681344616</v>
      </c>
      <c r="O1922" s="2596">
        <f t="shared" si="409"/>
        <v>8.1027979518719118</v>
      </c>
      <c r="P1922" s="2596">
        <f t="shared" si="409"/>
        <v>8.8478726659985991</v>
      </c>
      <c r="Q1922" s="2549"/>
      <c r="R1922" s="2450"/>
      <c r="S1922" s="2450"/>
      <c r="T1922" s="2450"/>
      <c r="U1922" s="2450"/>
      <c r="V1922" s="2450"/>
      <c r="W1922" s="2574"/>
      <c r="X1922" s="2574"/>
      <c r="Y1922" s="2574"/>
      <c r="Z1922" s="2574"/>
      <c r="AA1922" s="2574"/>
      <c r="AB1922" s="2574"/>
      <c r="AC1922" s="2574"/>
      <c r="AD1922" s="2574"/>
      <c r="AE1922" s="2574"/>
    </row>
    <row r="1923" spans="1:31" s="2492" customFormat="1" ht="15.75">
      <c r="A1923" s="2450"/>
      <c r="B1923" s="2450"/>
      <c r="C1923" s="2550"/>
      <c r="D1923" s="2533" t="s">
        <v>436</v>
      </c>
      <c r="E1923" s="2534" t="s">
        <v>445</v>
      </c>
      <c r="F1923" s="2533" t="str">
        <f>INDEX(IPCC[Sector_description], MATCH(XII.a.Aviation.Emissions14027293[IPCC Sector],IPCC[Sector_code], 0))</f>
        <v>Fuel Combustion</v>
      </c>
      <c r="G1923" s="2596">
        <f t="shared" ref="G1923:P1923" si="410">G1899*(G$1886/G$1857)</f>
        <v>3.6245391749041372E-4</v>
      </c>
      <c r="H1923" s="2596">
        <f t="shared" si="410"/>
        <v>5.2277215554467665E-4</v>
      </c>
      <c r="I1923" s="2596">
        <f t="shared" si="410"/>
        <v>6.8474970973934511E-4</v>
      </c>
      <c r="J1923" s="2596">
        <f t="shared" si="410"/>
        <v>9.1725754556223817E-4</v>
      </c>
      <c r="K1923" s="2596">
        <f t="shared" si="410"/>
        <v>1.1793351703836374E-3</v>
      </c>
      <c r="L1923" s="2596">
        <f t="shared" si="410"/>
        <v>1.5241484961422737E-3</v>
      </c>
      <c r="M1923" s="2596">
        <f t="shared" si="410"/>
        <v>1.9492203289383184E-3</v>
      </c>
      <c r="N1923" s="2596">
        <f t="shared" si="410"/>
        <v>2.4671711928093668E-3</v>
      </c>
      <c r="O1923" s="2596">
        <f t="shared" si="410"/>
        <v>3.0889558160596248E-3</v>
      </c>
      <c r="P1923" s="2596">
        <f t="shared" si="410"/>
        <v>3.7286589528602939E-3</v>
      </c>
      <c r="Q1923" s="2549"/>
      <c r="R1923" s="2450"/>
      <c r="S1923" s="2450"/>
      <c r="T1923" s="2450"/>
      <c r="U1923" s="2450"/>
      <c r="V1923" s="2450"/>
      <c r="W1923" s="2574"/>
      <c r="X1923" s="2574"/>
      <c r="Y1923" s="2574"/>
      <c r="Z1923" s="2574"/>
      <c r="AA1923" s="2574"/>
      <c r="AB1923" s="2574"/>
      <c r="AC1923" s="2574"/>
      <c r="AD1923" s="2574"/>
      <c r="AE1923" s="2574"/>
    </row>
    <row r="1924" spans="1:31" s="2492" customFormat="1" ht="15.75">
      <c r="A1924" s="2450"/>
      <c r="B1924" s="2450"/>
      <c r="C1924" s="2550"/>
      <c r="D1924" s="2533" t="s">
        <v>437</v>
      </c>
      <c r="E1924" s="2534" t="s">
        <v>445</v>
      </c>
      <c r="F1924" s="2533" t="str">
        <f>INDEX(IPCC[Sector_description], MATCH(XII.a.Aviation.Emissions14027293[IPCC Sector],IPCC[Sector_code], 0))</f>
        <v>Fuel Combustion</v>
      </c>
      <c r="G1924" s="2596">
        <f t="shared" ref="G1924:P1924" si="411">G1900*(G$1886/G$1857)</f>
        <v>1.4084615398084587E-3</v>
      </c>
      <c r="H1924" s="2596">
        <f t="shared" si="411"/>
        <v>1.8912670493897515E-3</v>
      </c>
      <c r="I1924" s="2596">
        <f t="shared" si="411"/>
        <v>2.4520622247556807E-3</v>
      </c>
      <c r="J1924" s="2596">
        <f t="shared" si="411"/>
        <v>3.2897824654108706E-3</v>
      </c>
      <c r="K1924" s="2596">
        <f t="shared" si="411"/>
        <v>4.2828348135561045E-3</v>
      </c>
      <c r="L1924" s="2596">
        <f t="shared" si="411"/>
        <v>5.6500842774849279E-3</v>
      </c>
      <c r="M1924" s="2596">
        <f t="shared" si="411"/>
        <v>7.402781324233958E-3</v>
      </c>
      <c r="N1924" s="2596">
        <f t="shared" si="411"/>
        <v>9.0531100852031671E-3</v>
      </c>
      <c r="O1924" s="2596">
        <f t="shared" si="411"/>
        <v>1.2107530005955698E-2</v>
      </c>
      <c r="P1924" s="2596">
        <f t="shared" si="411"/>
        <v>1.5259573425190388E-2</v>
      </c>
      <c r="Q1924" s="2549"/>
      <c r="R1924" s="2450"/>
      <c r="S1924" s="2450"/>
      <c r="T1924" s="2450"/>
      <c r="U1924" s="2450"/>
      <c r="V1924" s="2450"/>
      <c r="W1924" s="2574"/>
      <c r="X1924" s="2574"/>
      <c r="Y1924" s="2574"/>
      <c r="Z1924" s="2574"/>
      <c r="AA1924" s="2574"/>
      <c r="AB1924" s="2574"/>
      <c r="AC1924" s="2574"/>
      <c r="AD1924" s="2574"/>
      <c r="AE1924" s="2574"/>
    </row>
    <row r="1925" spans="1:31" s="2492" customFormat="1" ht="15.75">
      <c r="A1925" s="2450"/>
      <c r="B1925" s="2450"/>
      <c r="C1925" s="2550"/>
      <c r="D1925" s="2651" t="s">
        <v>113</v>
      </c>
      <c r="E1925" s="2651"/>
      <c r="F1925" s="2651"/>
      <c r="G1925" s="2652">
        <f>SUBTOTAL(109,XII.a.Aviation.Emissions14027293[2006])</f>
        <v>2.7087181373852616</v>
      </c>
      <c r="H1925" s="2652">
        <f>SUBTOTAL(109,XII.a.Aviation.Emissions14027293[2010])</f>
        <v>3.0698028058696054</v>
      </c>
      <c r="I1925" s="2652">
        <f>SUBTOTAL(109,XII.a.Aviation.Emissions14027293[2015])</f>
        <v>3.5473377978286007</v>
      </c>
      <c r="J1925" s="2652">
        <f>SUBTOTAL(109,XII.a.Aviation.Emissions14027293[2020])</f>
        <v>4.1022968271977112</v>
      </c>
      <c r="K1925" s="2652">
        <f>SUBTOTAL(109,XII.a.Aviation.Emissions14027293[2025])</f>
        <v>4.7230859471732396</v>
      </c>
      <c r="L1925" s="2652">
        <f>SUBTOTAL(109,XII.a.Aviation.Emissions14027293[2030])</f>
        <v>5.4645585219240527</v>
      </c>
      <c r="M1925" s="2652">
        <f>SUBTOTAL(109,XII.a.Aviation.Emissions14027293[2035])</f>
        <v>6.3244152885056586</v>
      </c>
      <c r="N1925" s="2652">
        <f>SUBTOTAL(109,XII.a.Aviation.Emissions14027293[2040])</f>
        <v>7.3938959626226284</v>
      </c>
      <c r="O1925" s="2652">
        <f>SUBTOTAL(109,XII.a.Aviation.Emissions14027293[2045])</f>
        <v>8.1179944376939268</v>
      </c>
      <c r="P1925" s="2652">
        <f>SUBTOTAL(109,XII.a.Aviation.Emissions14027293[2050])</f>
        <v>8.8668608983766504</v>
      </c>
      <c r="Q1925" s="2549"/>
      <c r="R1925" s="2450"/>
      <c r="S1925" s="2450"/>
      <c r="T1925" s="2450"/>
      <c r="U1925" s="2450"/>
      <c r="V1925" s="2450"/>
      <c r="W1925" s="2574"/>
      <c r="X1925" s="2574"/>
      <c r="Y1925" s="2574"/>
      <c r="Z1925" s="2574"/>
      <c r="AA1925" s="2574"/>
      <c r="AB1925" s="2574"/>
      <c r="AC1925" s="2574"/>
      <c r="AD1925" s="2574"/>
      <c r="AE1925" s="2574"/>
    </row>
    <row r="1926" spans="1:31">
      <c r="C1926" s="3379"/>
      <c r="D1926" s="2531"/>
      <c r="E1926" s="2531"/>
      <c r="F1926" s="2531"/>
      <c r="G1926" s="2531"/>
      <c r="H1926" s="2531"/>
      <c r="I1926" s="2531"/>
      <c r="J1926" s="2531"/>
      <c r="K1926" s="2531"/>
      <c r="L1926" s="2531"/>
      <c r="M1926" s="2531"/>
      <c r="N1926" s="2531"/>
      <c r="O1926" s="2531"/>
      <c r="P1926" s="2531"/>
      <c r="Q1926" s="2549"/>
      <c r="W1926" s="2574"/>
      <c r="X1926" s="2574"/>
      <c r="Y1926" s="2574"/>
      <c r="Z1926" s="2574"/>
      <c r="AA1926" s="2574"/>
      <c r="AB1926" s="2574"/>
      <c r="AC1926" s="2574"/>
      <c r="AD1926" s="2574"/>
      <c r="AE1926" s="2574"/>
    </row>
    <row r="1927" spans="1:31" s="2492" customFormat="1">
      <c r="A1927" s="2450"/>
      <c r="B1927" s="2450"/>
      <c r="C1927" s="2450"/>
      <c r="D1927" s="2450"/>
      <c r="E1927" s="2450"/>
      <c r="F1927" s="2450"/>
      <c r="G1927" s="2450"/>
      <c r="H1927" s="2450"/>
      <c r="I1927" s="2450"/>
      <c r="J1927" s="2450"/>
      <c r="K1927" s="2450"/>
      <c r="L1927" s="2450"/>
      <c r="M1927" s="2450"/>
      <c r="N1927" s="2450"/>
      <c r="O1927" s="2450"/>
      <c r="P1927" s="2450"/>
      <c r="Q1927" s="2450"/>
      <c r="R1927" s="2450"/>
      <c r="S1927" s="2450"/>
      <c r="T1927" s="2450"/>
      <c r="U1927" s="2450"/>
      <c r="V1927" s="2450"/>
    </row>
    <row r="1928" spans="1:31" ht="12.75" customHeight="1"/>
    <row r="1929" spans="1:31" ht="12.75" customHeight="1">
      <c r="C1929" s="2538" t="s">
        <v>1321</v>
      </c>
      <c r="D1929" s="2530"/>
      <c r="E1929" s="2530"/>
      <c r="F1929" s="2530"/>
      <c r="G1929" s="2530"/>
      <c r="H1929" s="2530"/>
      <c r="I1929" s="2530"/>
      <c r="J1929" s="2530"/>
      <c r="K1929" s="2530"/>
      <c r="L1929" s="2530"/>
      <c r="M1929" s="2530"/>
      <c r="N1929" s="2530"/>
      <c r="O1929" s="2530"/>
      <c r="P1929" s="2530"/>
      <c r="Q1929" s="2530"/>
    </row>
    <row r="1930" spans="1:31" ht="12.75" customHeight="1">
      <c r="C1930" s="2528"/>
      <c r="D1930" s="2528"/>
      <c r="E1930" s="2528"/>
      <c r="F1930" s="2528"/>
      <c r="G1930" s="2528"/>
      <c r="H1930" s="2528"/>
      <c r="I1930" s="2528"/>
      <c r="J1930" s="2528"/>
      <c r="K1930" s="2528"/>
      <c r="L1930" s="2528"/>
      <c r="M1930" s="2528"/>
      <c r="N1930" s="2528"/>
      <c r="O1930" s="2528"/>
      <c r="P1930" s="2528"/>
      <c r="Q1930" s="2528"/>
    </row>
    <row r="1931" spans="1:31" ht="12.75" customHeight="1">
      <c r="C1931" s="2528"/>
      <c r="D1931" s="2528"/>
      <c r="E1931" s="2528"/>
      <c r="F1931" s="2528"/>
      <c r="G1931" s="2528"/>
      <c r="H1931" s="2528"/>
      <c r="I1931" s="2528"/>
      <c r="J1931" s="2528"/>
      <c r="K1931" s="2528"/>
      <c r="L1931" s="2528"/>
      <c r="M1931" s="2528"/>
      <c r="N1931" s="2528"/>
      <c r="O1931" s="2528"/>
      <c r="P1931" s="2528"/>
      <c r="Q1931" s="2528"/>
    </row>
    <row r="1932" spans="1:31" ht="12.75" customHeight="1">
      <c r="C1932" s="2528"/>
      <c r="D1932" s="2529" t="s">
        <v>941</v>
      </c>
      <c r="E1932" s="2528"/>
      <c r="F1932" s="2528"/>
      <c r="G1932" s="2528"/>
      <c r="H1932" s="2528"/>
      <c r="I1932" s="2528"/>
      <c r="J1932" s="2528"/>
      <c r="K1932" s="2528"/>
      <c r="L1932" s="2528"/>
      <c r="M1932" s="2528"/>
      <c r="N1932" s="2528"/>
      <c r="O1932" s="2528"/>
      <c r="P1932" s="2528"/>
      <c r="Q1932" s="2528"/>
    </row>
    <row r="1933" spans="1:31" ht="12.75" customHeight="1">
      <c r="C1933" s="2528"/>
      <c r="D1933" s="2526" t="s">
        <v>68</v>
      </c>
      <c r="E1933" s="2525" t="s">
        <v>521</v>
      </c>
      <c r="F1933" s="2525" t="s">
        <v>422</v>
      </c>
      <c r="G1933" s="2525" t="s">
        <v>1238</v>
      </c>
      <c r="H1933" s="2525" t="s">
        <v>240</v>
      </c>
      <c r="I1933" s="2525" t="s">
        <v>266</v>
      </c>
      <c r="J1933" s="2525" t="s">
        <v>267</v>
      </c>
      <c r="K1933" s="2525" t="s">
        <v>268</v>
      </c>
      <c r="L1933" s="2525" t="s">
        <v>269</v>
      </c>
      <c r="M1933" s="2525" t="s">
        <v>270</v>
      </c>
      <c r="N1933" s="2525" t="s">
        <v>271</v>
      </c>
      <c r="O1933" s="2525" t="s">
        <v>272</v>
      </c>
      <c r="P1933" s="2527" t="s">
        <v>273</v>
      </c>
      <c r="Q1933" s="2528"/>
    </row>
    <row r="1934" spans="1:31" ht="12.75" customHeight="1">
      <c r="C1934" s="2528"/>
      <c r="D1934" s="2524" t="str">
        <f>INDEX(AirQualityVectors[Code],MATCH(E1934,AirQualityVectors[Description],0))</f>
        <v>AQ.01</v>
      </c>
      <c r="E1934" s="2523" t="s">
        <v>1319</v>
      </c>
      <c r="F1934" s="2604" t="s">
        <v>445</v>
      </c>
      <c r="G1934" s="2606">
        <f t="shared" ref="G1934:P1934" si="412">SUMPRODUCT(G$1761:G$1776,G$472:G$487)</f>
        <v>4.7445047877313469</v>
      </c>
      <c r="H1934" s="2606">
        <f t="shared" si="412"/>
        <v>5.7178122847369552</v>
      </c>
      <c r="I1934" s="2606">
        <f t="shared" si="412"/>
        <v>5.7960794984273969</v>
      </c>
      <c r="J1934" s="2606">
        <f t="shared" si="412"/>
        <v>6.8822809875500628</v>
      </c>
      <c r="K1934" s="2606">
        <f t="shared" si="412"/>
        <v>7.7569871501297847</v>
      </c>
      <c r="L1934" s="2606">
        <f t="shared" si="412"/>
        <v>8.4719847214445796</v>
      </c>
      <c r="M1934" s="2606">
        <f t="shared" si="412"/>
        <v>9.0316998895962186</v>
      </c>
      <c r="N1934" s="2606">
        <f t="shared" si="412"/>
        <v>11.132793751974026</v>
      </c>
      <c r="O1934" s="2606">
        <f t="shared" si="412"/>
        <v>9.9482695401578738</v>
      </c>
      <c r="P1934" s="2606">
        <f t="shared" si="412"/>
        <v>9.5013971791243623</v>
      </c>
      <c r="Q1934" s="2528"/>
    </row>
    <row r="1935" spans="1:31" ht="12.75" customHeight="1">
      <c r="C1935" s="2528"/>
      <c r="D1935" s="2524" t="str">
        <f>INDEX(AirQualityVectors[Code],MATCH(E1935,AirQualityVectors[Description],0))</f>
        <v>AQ.02</v>
      </c>
      <c r="E1935" s="2523" t="s">
        <v>1322</v>
      </c>
      <c r="F1935" s="2604" t="s">
        <v>445</v>
      </c>
      <c r="G1935" s="2606">
        <f t="shared" ref="G1935:P1935" si="413">SUMPRODUCT(G$1761:G$1776,G$492:G$507)</f>
        <v>103.72671351699333</v>
      </c>
      <c r="H1935" s="2606">
        <f t="shared" si="413"/>
        <v>117.73383178142645</v>
      </c>
      <c r="I1935" s="2606">
        <f t="shared" si="413"/>
        <v>128.32198106965481</v>
      </c>
      <c r="J1935" s="2606">
        <f t="shared" si="413"/>
        <v>101.84568997705087</v>
      </c>
      <c r="K1935" s="2606">
        <f t="shared" si="413"/>
        <v>89.284768480596327</v>
      </c>
      <c r="L1935" s="2606">
        <f t="shared" si="413"/>
        <v>86.216795487492163</v>
      </c>
      <c r="M1935" s="2606">
        <f t="shared" si="413"/>
        <v>88.10528170959806</v>
      </c>
      <c r="N1935" s="2606">
        <f t="shared" si="413"/>
        <v>108.75761925506421</v>
      </c>
      <c r="O1935" s="2606">
        <f t="shared" si="413"/>
        <v>93.5032566469892</v>
      </c>
      <c r="P1935" s="2606">
        <f t="shared" si="413"/>
        <v>86.99112169173749</v>
      </c>
      <c r="Q1935" s="2528"/>
    </row>
    <row r="1936" spans="1:31" ht="12.75" customHeight="1">
      <c r="C1936" s="2528"/>
      <c r="D1936" s="2524" t="str">
        <f>INDEX(AirQualityVectors[Code],MATCH(E1936,AirQualityVectors[Description],0))</f>
        <v>AQ.03</v>
      </c>
      <c r="E1936" s="2523" t="s">
        <v>1323</v>
      </c>
      <c r="F1936" s="2604" t="s">
        <v>445</v>
      </c>
      <c r="G1936" s="2606">
        <f t="shared" ref="G1936:P1936" si="414">SUMPRODUCT(G$1761:G$1776,G$512:G$527)</f>
        <v>0.11445683049607834</v>
      </c>
      <c r="H1936" s="2606">
        <f t="shared" si="414"/>
        <v>0.13630914106514569</v>
      </c>
      <c r="I1936" s="2606">
        <f t="shared" si="414"/>
        <v>0.16346400839259964</v>
      </c>
      <c r="J1936" s="2606">
        <f t="shared" si="414"/>
        <v>0.18305637361263033</v>
      </c>
      <c r="K1936" s="2606">
        <f t="shared" si="414"/>
        <v>0.1935273214289257</v>
      </c>
      <c r="L1936" s="2606">
        <f t="shared" si="414"/>
        <v>0.20059963528774549</v>
      </c>
      <c r="M1936" s="2606">
        <f t="shared" si="414"/>
        <v>0.20591809594147784</v>
      </c>
      <c r="N1936" s="2606">
        <f t="shared" si="414"/>
        <v>0.2528827646462834</v>
      </c>
      <c r="O1936" s="2606">
        <f t="shared" si="414"/>
        <v>0.22781961549776464</v>
      </c>
      <c r="P1936" s="2606">
        <f t="shared" si="414"/>
        <v>0.2191738649182477</v>
      </c>
      <c r="Q1936" s="2528"/>
    </row>
    <row r="1937" spans="3:23" ht="12.75" customHeight="1">
      <c r="C1937" s="2597"/>
      <c r="D1937" s="2524" t="str">
        <f>INDEX(AirQualityVectors[Code],MATCH(E1937,AirQualityVectors[Description],0))</f>
        <v>AQ.04</v>
      </c>
      <c r="E1937" s="2522" t="s">
        <v>1320</v>
      </c>
      <c r="F1937" s="2604" t="s">
        <v>445</v>
      </c>
      <c r="G1937" s="2606">
        <f t="shared" ref="G1937:P1937" si="415">SUMPRODUCT(G$1761:G$1776,G$531:G$546)</f>
        <v>51.30085292833347</v>
      </c>
      <c r="H1937" s="2606">
        <f t="shared" si="415"/>
        <v>59.663107493189109</v>
      </c>
      <c r="I1937" s="2606">
        <f t="shared" si="415"/>
        <v>11.749981966716232</v>
      </c>
      <c r="J1937" s="2606">
        <f t="shared" si="415"/>
        <v>13.599147353564614</v>
      </c>
      <c r="K1937" s="2606">
        <f t="shared" si="415"/>
        <v>17.370674245895504</v>
      </c>
      <c r="L1937" s="2606">
        <f t="shared" si="415"/>
        <v>20.647357926239284</v>
      </c>
      <c r="M1937" s="2606">
        <f t="shared" si="415"/>
        <v>22.274854415397108</v>
      </c>
      <c r="N1937" s="2606">
        <f t="shared" si="415"/>
        <v>27.338396985852746</v>
      </c>
      <c r="O1937" s="2606">
        <f t="shared" si="415"/>
        <v>24.590506556131427</v>
      </c>
      <c r="P1937" s="2606">
        <f t="shared" si="415"/>
        <v>23.636575246863824</v>
      </c>
      <c r="Q1937" s="2528"/>
    </row>
    <row r="1938" spans="3:23" ht="12.75" customHeight="1">
      <c r="C1938" s="2597"/>
      <c r="D1938" s="2597"/>
      <c r="E1938" s="2597"/>
      <c r="F1938" s="2597"/>
      <c r="G1938" s="2597"/>
      <c r="H1938" s="2597"/>
      <c r="I1938" s="2597"/>
      <c r="J1938" s="2597"/>
      <c r="K1938" s="2597"/>
      <c r="L1938" s="2597"/>
      <c r="M1938" s="2597"/>
      <c r="N1938" s="2597"/>
      <c r="O1938" s="2597"/>
      <c r="P1938" s="2597"/>
      <c r="Q1938" s="2597"/>
    </row>
    <row r="1939" spans="3:23" ht="12.75" customHeight="1">
      <c r="C1939" s="2597"/>
      <c r="D1939" s="2597"/>
      <c r="E1939" s="2597"/>
      <c r="F1939" s="2597"/>
      <c r="G1939" s="2597"/>
      <c r="H1939" s="2597"/>
      <c r="I1939" s="2597"/>
      <c r="J1939" s="2597"/>
      <c r="K1939" s="2597"/>
      <c r="L1939" s="2597"/>
      <c r="M1939" s="2597"/>
      <c r="N1939" s="2597"/>
      <c r="O1939" s="2597"/>
      <c r="P1939" s="2597"/>
      <c r="Q1939" s="2597"/>
    </row>
    <row r="1940" spans="3:23" ht="12.75" customHeight="1">
      <c r="C1940" s="2597"/>
      <c r="D1940" s="2528"/>
      <c r="E1940" s="2597"/>
      <c r="F1940" s="2597"/>
      <c r="G1940" s="2597"/>
      <c r="H1940" s="2597"/>
      <c r="I1940" s="2597"/>
      <c r="J1940" s="2597"/>
      <c r="K1940" s="2597"/>
      <c r="L1940" s="2597"/>
      <c r="M1940" s="2597"/>
      <c r="N1940" s="2597"/>
      <c r="O1940" s="2597"/>
      <c r="P1940" s="2597"/>
      <c r="Q1940" s="2597"/>
    </row>
    <row r="1941" spans="3:23" ht="12.75" customHeight="1">
      <c r="C1941" s="2597"/>
      <c r="D1941" s="2603" t="s">
        <v>943</v>
      </c>
      <c r="E1941" s="2597"/>
      <c r="F1941" s="2597"/>
      <c r="G1941" s="2597"/>
      <c r="H1941" s="2597"/>
      <c r="I1941" s="2597"/>
      <c r="J1941" s="2597"/>
      <c r="K1941" s="2597"/>
      <c r="L1941" s="2597"/>
      <c r="M1941" s="2597"/>
      <c r="N1941" s="2597"/>
      <c r="O1941" s="2597"/>
      <c r="P1941" s="2597"/>
      <c r="Q1941" s="2597"/>
    </row>
    <row r="1942" spans="3:23" ht="12.75" customHeight="1">
      <c r="C1942" s="2597"/>
      <c r="D1942" s="2526" t="s">
        <v>68</v>
      </c>
      <c r="E1942" s="2525" t="s">
        <v>521</v>
      </c>
      <c r="F1942" s="2525" t="s">
        <v>422</v>
      </c>
      <c r="G1942" s="2525" t="s">
        <v>1238</v>
      </c>
      <c r="H1942" s="2525" t="s">
        <v>240</v>
      </c>
      <c r="I1942" s="2525" t="s">
        <v>266</v>
      </c>
      <c r="J1942" s="2525" t="s">
        <v>267</v>
      </c>
      <c r="K1942" s="2525" t="s">
        <v>268</v>
      </c>
      <c r="L1942" s="2525" t="s">
        <v>269</v>
      </c>
      <c r="M1942" s="2525" t="s">
        <v>270</v>
      </c>
      <c r="N1942" s="2525" t="s">
        <v>271</v>
      </c>
      <c r="O1942" s="2525" t="s">
        <v>272</v>
      </c>
      <c r="P1942" s="2527" t="s">
        <v>273</v>
      </c>
      <c r="Q1942" s="2597"/>
    </row>
    <row r="1943" spans="3:23" ht="12.75" customHeight="1">
      <c r="C1943" s="2597"/>
      <c r="D1943" s="2602" t="str">
        <f>INDEX(AirQualityVectors[Code],MATCH(E1943,AirQualityVectors[Description],0))</f>
        <v>AQ.01</v>
      </c>
      <c r="E1943" s="2601" t="s">
        <v>1319</v>
      </c>
      <c r="F1943" s="2604" t="s">
        <v>445</v>
      </c>
      <c r="G1943" s="2598">
        <f t="shared" ref="G1943:P1943" si="416">SUMPRODUCT(G$1761:G$1774,G$472:G$485)</f>
        <v>4.2028136609114437</v>
      </c>
      <c r="H1943" s="2598">
        <f t="shared" si="416"/>
        <v>5.1100660418539281</v>
      </c>
      <c r="I1943" s="2598">
        <f t="shared" si="416"/>
        <v>5.1712564853216927</v>
      </c>
      <c r="J1943" s="2598">
        <f t="shared" si="416"/>
        <v>6.2564885408183715</v>
      </c>
      <c r="K1943" s="2598">
        <f t="shared" si="416"/>
        <v>7.0861042017902571</v>
      </c>
      <c r="L1943" s="2598">
        <f t="shared" si="416"/>
        <v>7.7053097112891811</v>
      </c>
      <c r="M1943" s="2598">
        <f t="shared" si="416"/>
        <v>8.1408409057855042</v>
      </c>
      <c r="N1943" s="2598">
        <f t="shared" si="416"/>
        <v>10.10296076668884</v>
      </c>
      <c r="O1943" s="2598">
        <f t="shared" si="416"/>
        <v>8.7783792688739037</v>
      </c>
      <c r="P1943" s="2598">
        <f t="shared" si="416"/>
        <v>8.1864405142011787</v>
      </c>
      <c r="Q1943" s="2597"/>
    </row>
    <row r="1944" spans="3:23" ht="12.75" customHeight="1" collapsed="1">
      <c r="C1944" s="2597"/>
      <c r="D1944" s="2602" t="str">
        <f>INDEX(AirQualityVectors[Code],MATCH(E1944,AirQualityVectors[Description],0))</f>
        <v>AQ.02</v>
      </c>
      <c r="E1944" s="2601" t="s">
        <v>1322</v>
      </c>
      <c r="F1944" s="2604" t="s">
        <v>445</v>
      </c>
      <c r="G1944" s="2598">
        <f t="shared" ref="G1944:P1944" si="417">SUMPRODUCT(G$1761:G$1774,G$492:G$505)</f>
        <v>83.108009810336952</v>
      </c>
      <c r="H1944" s="2598">
        <f t="shared" si="417"/>
        <v>94.600833859891495</v>
      </c>
      <c r="I1944" s="2598">
        <f t="shared" si="417"/>
        <v>105.41164605117106</v>
      </c>
      <c r="J1944" s="2598">
        <f t="shared" si="417"/>
        <v>89.074491265960361</v>
      </c>
      <c r="K1944" s="2598">
        <f t="shared" si="417"/>
        <v>82.929004517278614</v>
      </c>
      <c r="L1944" s="2598">
        <f t="shared" si="417"/>
        <v>81.465769020017476</v>
      </c>
      <c r="M1944" s="2598">
        <f t="shared" si="417"/>
        <v>83.203918751879854</v>
      </c>
      <c r="N1944" s="2598">
        <f t="shared" si="417"/>
        <v>103.09164367594195</v>
      </c>
      <c r="O1944" s="2598">
        <f t="shared" si="417"/>
        <v>87.066708389106324</v>
      </c>
      <c r="P1944" s="2598">
        <f t="shared" si="417"/>
        <v>79.75644144987713</v>
      </c>
      <c r="Q1944" s="2597"/>
      <c r="W1944" s="2605"/>
    </row>
    <row r="1945" spans="3:23" ht="12.75" customHeight="1">
      <c r="C1945" s="2597"/>
      <c r="D1945" s="2602" t="str">
        <f>INDEX(AirQualityVectors[Code],MATCH(E1945,AirQualityVectors[Description],0))</f>
        <v>AQ.03</v>
      </c>
      <c r="E1945" s="2601" t="s">
        <v>1323</v>
      </c>
      <c r="F1945" s="2604" t="s">
        <v>445</v>
      </c>
      <c r="G1945" s="2598">
        <f t="shared" ref="G1945:P1945" si="418">SUMPRODUCT(G$1761:G$1774,G$512:G$525)</f>
        <v>0.10193867550147445</v>
      </c>
      <c r="H1945" s="2598">
        <f t="shared" si="418"/>
        <v>0.12226449220692782</v>
      </c>
      <c r="I1945" s="2598">
        <f t="shared" si="418"/>
        <v>0.14650099055498197</v>
      </c>
      <c r="J1945" s="2598">
        <f t="shared" si="418"/>
        <v>0.16333134634297714</v>
      </c>
      <c r="K1945" s="2598">
        <f t="shared" si="418"/>
        <v>0.17140805676313117</v>
      </c>
      <c r="L1945" s="2598">
        <f t="shared" si="418"/>
        <v>0.17563081998609925</v>
      </c>
      <c r="M1945" s="2598">
        <f t="shared" si="418"/>
        <v>0.17767722326624849</v>
      </c>
      <c r="N1945" s="2598">
        <f t="shared" si="418"/>
        <v>0.2202363158337183</v>
      </c>
      <c r="O1945" s="2598">
        <f t="shared" si="418"/>
        <v>0.19073324964669067</v>
      </c>
      <c r="P1945" s="2598">
        <f t="shared" si="418"/>
        <v>0.17748878970164053</v>
      </c>
      <c r="Q1945" s="2597"/>
    </row>
    <row r="1946" spans="3:23" ht="12.75" customHeight="1">
      <c r="C1946" s="2597"/>
      <c r="D1946" s="2602" t="str">
        <f>INDEX(AirQualityVectors[Code],MATCH(E1946,AirQualityVectors[Description],0))</f>
        <v>AQ.04</v>
      </c>
      <c r="E1946" s="2600" t="s">
        <v>1320</v>
      </c>
      <c r="F1946" s="2604" t="s">
        <v>445</v>
      </c>
      <c r="G1946" s="2598">
        <f t="shared" ref="G1946:P1946" si="419">SUMPRODUCT(G$1761:G$1774,G$531:G$544)</f>
        <v>45.180204470144105</v>
      </c>
      <c r="H1946" s="2598">
        <f t="shared" si="419"/>
        <v>52.796092472451832</v>
      </c>
      <c r="I1946" s="2598">
        <f t="shared" si="419"/>
        <v>10.587581733406653</v>
      </c>
      <c r="J1946" s="2598">
        <f t="shared" si="419"/>
        <v>12.155012958142347</v>
      </c>
      <c r="K1946" s="2598">
        <f t="shared" si="419"/>
        <v>15.382085603886319</v>
      </c>
      <c r="L1946" s="2598">
        <f t="shared" si="419"/>
        <v>18.061597610473122</v>
      </c>
      <c r="M1946" s="2598">
        <f t="shared" si="419"/>
        <v>19.192871369851215</v>
      </c>
      <c r="N1946" s="2598">
        <f t="shared" si="419"/>
        <v>23.775624585201694</v>
      </c>
      <c r="O1946" s="2598">
        <f t="shared" si="419"/>
        <v>20.543197108991833</v>
      </c>
      <c r="P1946" s="2598">
        <f t="shared" si="419"/>
        <v>19.087399428278921</v>
      </c>
      <c r="Q1946" s="2597"/>
    </row>
    <row r="1947" spans="3:23" ht="12.75" customHeight="1">
      <c r="C1947" s="2597"/>
      <c r="D1947" s="2597"/>
      <c r="E1947" s="2597"/>
      <c r="F1947" s="2597"/>
      <c r="G1947" s="2597"/>
      <c r="H1947" s="2597"/>
      <c r="I1947" s="2597"/>
      <c r="J1947" s="2597"/>
      <c r="K1947" s="2597"/>
      <c r="L1947" s="2597"/>
      <c r="M1947" s="2597"/>
      <c r="N1947" s="2597"/>
      <c r="O1947" s="2597"/>
      <c r="P1947" s="2597"/>
      <c r="Q1947" s="2597"/>
    </row>
    <row r="1948" spans="3:23" ht="12.75" customHeight="1">
      <c r="C1948" s="2597"/>
      <c r="D1948" s="2528"/>
      <c r="E1948" s="2597"/>
      <c r="F1948" s="2597"/>
      <c r="G1948" s="2597"/>
      <c r="H1948" s="2597"/>
      <c r="I1948" s="2597"/>
      <c r="J1948" s="2597"/>
      <c r="K1948" s="2597"/>
      <c r="L1948" s="2597"/>
      <c r="M1948" s="2597"/>
      <c r="N1948" s="2597"/>
      <c r="O1948" s="2597"/>
      <c r="P1948" s="2597"/>
      <c r="Q1948" s="2597"/>
    </row>
    <row r="1949" spans="3:23" ht="12.75" customHeight="1">
      <c r="C1949" s="2597"/>
      <c r="D1949" s="2603" t="s">
        <v>944</v>
      </c>
      <c r="E1949" s="2597"/>
      <c r="F1949" s="2597"/>
      <c r="G1949" s="2597"/>
      <c r="H1949" s="2597"/>
      <c r="I1949" s="2597"/>
      <c r="J1949" s="2597"/>
      <c r="K1949" s="2597"/>
      <c r="L1949" s="2597"/>
      <c r="M1949" s="2597"/>
      <c r="N1949" s="2597"/>
      <c r="O1949" s="2597"/>
      <c r="P1949" s="2597"/>
      <c r="Q1949" s="2597"/>
    </row>
    <row r="1950" spans="3:23" ht="12.75" customHeight="1">
      <c r="C1950" s="2597"/>
      <c r="D1950" s="2526" t="s">
        <v>68</v>
      </c>
      <c r="E1950" s="2525" t="s">
        <v>521</v>
      </c>
      <c r="F1950" s="2525" t="s">
        <v>422</v>
      </c>
      <c r="G1950" s="2525" t="s">
        <v>1238</v>
      </c>
      <c r="H1950" s="2525" t="s">
        <v>240</v>
      </c>
      <c r="I1950" s="2525" t="s">
        <v>266</v>
      </c>
      <c r="J1950" s="2525" t="s">
        <v>267</v>
      </c>
      <c r="K1950" s="2525" t="s">
        <v>268</v>
      </c>
      <c r="L1950" s="2525" t="s">
        <v>269</v>
      </c>
      <c r="M1950" s="2525" t="s">
        <v>270</v>
      </c>
      <c r="N1950" s="2525" t="s">
        <v>271</v>
      </c>
      <c r="O1950" s="2525" t="s">
        <v>272</v>
      </c>
      <c r="P1950" s="2527" t="s">
        <v>273</v>
      </c>
      <c r="Q1950" s="2597"/>
    </row>
    <row r="1951" spans="3:23" ht="12.75" customHeight="1">
      <c r="C1951" s="2597"/>
      <c r="D1951" s="2602" t="str">
        <f>INDEX(AirQualityVectors[Code],MATCH(E1951,AirQualityVectors[Description],0))</f>
        <v>AQ.01</v>
      </c>
      <c r="E1951" s="2601" t="s">
        <v>1319</v>
      </c>
      <c r="F1951" s="2599" t="s">
        <v>445</v>
      </c>
      <c r="G1951" s="2598">
        <f t="shared" ref="G1951:P1951" si="420">SUMPRODUCT(G$1775:G$1776,G$486:G$487)</f>
        <v>0.54169112681990361</v>
      </c>
      <c r="H1951" s="2598">
        <f t="shared" si="420"/>
        <v>0.60774624288302692</v>
      </c>
      <c r="I1951" s="2598">
        <f t="shared" si="420"/>
        <v>0.62482301310570432</v>
      </c>
      <c r="J1951" s="2598">
        <f t="shared" si="420"/>
        <v>0.62579244673169132</v>
      </c>
      <c r="K1951" s="2598">
        <f t="shared" si="420"/>
        <v>0.67088294833952788</v>
      </c>
      <c r="L1951" s="2598">
        <f t="shared" si="420"/>
        <v>0.76667501015539874</v>
      </c>
      <c r="M1951" s="2598">
        <f t="shared" si="420"/>
        <v>0.89085898381071482</v>
      </c>
      <c r="N1951" s="2598">
        <f t="shared" si="420"/>
        <v>1.0298329852851862</v>
      </c>
      <c r="O1951" s="2598">
        <f t="shared" si="420"/>
        <v>1.1698902712839716</v>
      </c>
      <c r="P1951" s="2598">
        <f t="shared" si="420"/>
        <v>1.3149566649231843</v>
      </c>
      <c r="Q1951" s="2597"/>
    </row>
    <row r="1952" spans="3:23" ht="12.75" customHeight="1">
      <c r="C1952" s="2597"/>
      <c r="D1952" s="2602" t="str">
        <f>INDEX(AirQualityVectors[Code],MATCH(E1952,AirQualityVectors[Description],0))</f>
        <v>AQ.02</v>
      </c>
      <c r="E1952" s="2601" t="s">
        <v>1322</v>
      </c>
      <c r="F1952" s="2599" t="s">
        <v>445</v>
      </c>
      <c r="G1952" s="2598">
        <f t="shared" ref="G1952:P1952" si="421">SUMPRODUCT(G$1775:G$1776,G$506:G$507)</f>
        <v>20.618703706656376</v>
      </c>
      <c r="H1952" s="2598">
        <f t="shared" si="421"/>
        <v>23.132997921534951</v>
      </c>
      <c r="I1952" s="2598">
        <f t="shared" si="421"/>
        <v>22.910335018483739</v>
      </c>
      <c r="J1952" s="2598">
        <f t="shared" si="421"/>
        <v>12.771198711090495</v>
      </c>
      <c r="K1952" s="2598">
        <f t="shared" si="421"/>
        <v>6.3557639633177176</v>
      </c>
      <c r="L1952" s="2598">
        <f t="shared" si="421"/>
        <v>4.7510264674746914</v>
      </c>
      <c r="M1952" s="2598">
        <f t="shared" si="421"/>
        <v>4.9013629577182183</v>
      </c>
      <c r="N1952" s="2598">
        <f t="shared" si="421"/>
        <v>5.6659755791222599</v>
      </c>
      <c r="O1952" s="2598">
        <f t="shared" si="421"/>
        <v>6.4365482578828876</v>
      </c>
      <c r="P1952" s="2598">
        <f t="shared" si="421"/>
        <v>7.2346802418603673</v>
      </c>
      <c r="Q1952" s="2597"/>
    </row>
    <row r="1953" spans="3:17" ht="12.75" customHeight="1">
      <c r="C1953" s="2597"/>
      <c r="D1953" s="2602" t="str">
        <f>INDEX(AirQualityVectors[Code],MATCH(E1953,AirQualityVectors[Description],0))</f>
        <v>AQ.03</v>
      </c>
      <c r="E1953" s="2601" t="s">
        <v>1323</v>
      </c>
      <c r="F1953" s="2599" t="s">
        <v>445</v>
      </c>
      <c r="G1953" s="2598">
        <f t="shared" ref="G1953:P1953" si="422">SUMPRODUCT(G$1775:G$1776,G$526:G$527)</f>
        <v>1.2518154994603896E-2</v>
      </c>
      <c r="H1953" s="2598">
        <f t="shared" si="422"/>
        <v>1.4044648858217882E-2</v>
      </c>
      <c r="I1953" s="2598">
        <f t="shared" si="422"/>
        <v>1.6963017837617687E-2</v>
      </c>
      <c r="J1953" s="2598">
        <f t="shared" si="422"/>
        <v>1.9725027269653216E-2</v>
      </c>
      <c r="K1953" s="2598">
        <f t="shared" si="422"/>
        <v>2.2119264665794537E-2</v>
      </c>
      <c r="L1953" s="2598">
        <f t="shared" si="422"/>
        <v>2.4968815301646238E-2</v>
      </c>
      <c r="M1953" s="2598">
        <f t="shared" si="422"/>
        <v>2.8240872675229341E-2</v>
      </c>
      <c r="N1953" s="2598">
        <f t="shared" si="422"/>
        <v>3.2646448812565121E-2</v>
      </c>
      <c r="O1953" s="2598">
        <f t="shared" si="422"/>
        <v>3.7086365851073978E-2</v>
      </c>
      <c r="P1953" s="2598">
        <f t="shared" si="422"/>
        <v>4.1685075216607158E-2</v>
      </c>
      <c r="Q1953" s="2597"/>
    </row>
    <row r="1954" spans="3:17" ht="12.75" customHeight="1">
      <c r="C1954" s="2597"/>
      <c r="D1954" s="2602" t="str">
        <f>INDEX(AirQualityVectors[Code],MATCH(E1954,AirQualityVectors[Description],0))</f>
        <v>AQ.04</v>
      </c>
      <c r="E1954" s="2600" t="s">
        <v>1320</v>
      </c>
      <c r="F1954" s="2599" t="s">
        <v>445</v>
      </c>
      <c r="G1954" s="2598">
        <f t="shared" ref="G1954:P1954" si="423">SUMPRODUCT(G$1775:G$1776,G$545:G$546)</f>
        <v>6.1206484581893648</v>
      </c>
      <c r="H1954" s="2598">
        <f t="shared" si="423"/>
        <v>6.8670150207372753</v>
      </c>
      <c r="I1954" s="2598">
        <f t="shared" si="423"/>
        <v>1.16240023330958</v>
      </c>
      <c r="J1954" s="2598">
        <f t="shared" si="423"/>
        <v>1.4441343954222674</v>
      </c>
      <c r="K1954" s="2598">
        <f t="shared" si="423"/>
        <v>1.9885886420091832</v>
      </c>
      <c r="L1954" s="2598">
        <f t="shared" si="423"/>
        <v>2.5857603157661622</v>
      </c>
      <c r="M1954" s="2598">
        <f t="shared" si="423"/>
        <v>3.0819830455458912</v>
      </c>
      <c r="N1954" s="2598">
        <f t="shared" si="423"/>
        <v>3.5627724006510499</v>
      </c>
      <c r="O1954" s="2598">
        <f t="shared" si="423"/>
        <v>4.0473094471395932</v>
      </c>
      <c r="P1954" s="2598">
        <f t="shared" si="423"/>
        <v>4.5491758185849038</v>
      </c>
      <c r="Q1954" s="2597"/>
    </row>
    <row r="1955" spans="3:17" ht="12.75" customHeight="1">
      <c r="C1955" s="2528"/>
      <c r="D1955" s="2597"/>
      <c r="E1955" s="2597"/>
      <c r="F1955" s="2597"/>
      <c r="G1955" s="2597"/>
      <c r="H1955" s="2597"/>
      <c r="I1955" s="2597"/>
      <c r="J1955" s="2597"/>
      <c r="K1955" s="2597"/>
      <c r="L1955" s="2597"/>
      <c r="M1955" s="2597"/>
      <c r="N1955" s="2597"/>
      <c r="O1955" s="2597"/>
      <c r="P1955" s="2597"/>
      <c r="Q1955" s="2597"/>
    </row>
    <row r="1956" spans="3:17" ht="12.75" customHeight="1">
      <c r="C1956" s="2520"/>
      <c r="D1956" s="4053"/>
      <c r="E1956" s="4053"/>
      <c r="F1956" s="4053"/>
      <c r="G1956" s="4053"/>
      <c r="H1956" s="4053"/>
      <c r="I1956" s="4053"/>
      <c r="J1956" s="4053"/>
      <c r="K1956" s="4053"/>
      <c r="L1956" s="4053"/>
      <c r="M1956" s="4053"/>
      <c r="N1956" s="4053"/>
      <c r="O1956" s="4053"/>
      <c r="P1956" s="4053"/>
      <c r="Q1956" s="4053"/>
    </row>
    <row r="1957" spans="3:17" ht="12.75" customHeight="1">
      <c r="C1957" s="2520"/>
      <c r="D1957" s="4053"/>
      <c r="E1957" s="4053"/>
      <c r="F1957" s="4053"/>
      <c r="G1957" s="4053"/>
      <c r="H1957" s="4053"/>
      <c r="I1957" s="4053"/>
      <c r="J1957" s="4053"/>
      <c r="K1957" s="4053"/>
      <c r="L1957" s="4053"/>
      <c r="M1957" s="4053"/>
      <c r="N1957" s="4053"/>
      <c r="O1957" s="4053"/>
      <c r="P1957" s="4053"/>
      <c r="Q1957" s="4053"/>
    </row>
    <row r="1958" spans="3:17" ht="12.75" customHeight="1">
      <c r="C1958" s="2520"/>
      <c r="D1958" s="4053"/>
      <c r="E1958" s="4053"/>
      <c r="F1958" s="4053"/>
      <c r="G1958" s="4053"/>
      <c r="H1958" s="4053"/>
      <c r="I1958" s="4053"/>
      <c r="J1958" s="4053"/>
      <c r="K1958" s="4053"/>
      <c r="L1958" s="4053"/>
      <c r="M1958" s="4053"/>
      <c r="N1958" s="4053"/>
      <c r="O1958" s="4053"/>
      <c r="P1958" s="4053"/>
      <c r="Q1958" s="4053"/>
    </row>
    <row r="1959" spans="3:17" ht="12.75" customHeight="1">
      <c r="C1959" s="2520"/>
      <c r="D1959" s="4053"/>
      <c r="E1959" s="4053"/>
      <c r="F1959" s="4053"/>
      <c r="G1959" s="4053"/>
      <c r="H1959" s="4053"/>
      <c r="I1959" s="4053"/>
      <c r="J1959" s="4053"/>
      <c r="K1959" s="4053"/>
      <c r="L1959" s="4053"/>
      <c r="M1959" s="4053"/>
      <c r="N1959" s="4053"/>
      <c r="O1959" s="4053"/>
      <c r="P1959" s="4053"/>
      <c r="Q1959" s="4053"/>
    </row>
    <row r="1960" spans="3:17" ht="12.75" customHeight="1">
      <c r="C1960" s="2520"/>
      <c r="D1960" s="4053"/>
      <c r="E1960" s="4053"/>
      <c r="F1960" s="4053"/>
      <c r="G1960" s="4053"/>
      <c r="H1960" s="4053"/>
      <c r="I1960" s="4053"/>
      <c r="J1960" s="4053"/>
      <c r="K1960" s="4053"/>
      <c r="L1960" s="4053"/>
      <c r="M1960" s="4053"/>
      <c r="N1960" s="4053"/>
      <c r="O1960" s="4053"/>
      <c r="P1960" s="4053"/>
      <c r="Q1960" s="4053"/>
    </row>
    <row r="1961" spans="3:17" ht="12.75" customHeight="1">
      <c r="C1961" s="2520"/>
      <c r="D1961" s="4053"/>
      <c r="E1961" s="4053"/>
      <c r="F1961" s="4053"/>
      <c r="G1961" s="4053"/>
      <c r="H1961" s="4053"/>
      <c r="I1961" s="4053"/>
      <c r="J1961" s="4053"/>
      <c r="K1961" s="4053"/>
      <c r="L1961" s="4053"/>
      <c r="M1961" s="4053"/>
      <c r="N1961" s="4053"/>
      <c r="O1961" s="4053"/>
      <c r="P1961" s="4053"/>
      <c r="Q1961" s="4053"/>
    </row>
    <row r="1962" spans="3:17" ht="12.75" customHeight="1">
      <c r="C1962" s="2520"/>
      <c r="D1962" s="4053"/>
      <c r="E1962" s="4053"/>
      <c r="F1962" s="4053"/>
      <c r="G1962" s="4053"/>
      <c r="H1962" s="4053"/>
      <c r="I1962" s="4053"/>
      <c r="J1962" s="4053"/>
      <c r="K1962" s="4053"/>
      <c r="L1962" s="4053"/>
      <c r="M1962" s="4053"/>
      <c r="N1962" s="4053"/>
      <c r="O1962" s="4053"/>
      <c r="P1962" s="4053"/>
      <c r="Q1962" s="4053"/>
    </row>
    <row r="1963" spans="3:17" ht="12.75" customHeight="1">
      <c r="C1963" s="2520"/>
      <c r="D1963" s="4053"/>
      <c r="E1963" s="4053"/>
      <c r="F1963" s="4053"/>
      <c r="G1963" s="4053"/>
      <c r="H1963" s="4053"/>
      <c r="I1963" s="4053"/>
      <c r="J1963" s="4053"/>
      <c r="K1963" s="4053"/>
      <c r="L1963" s="4053"/>
      <c r="M1963" s="4053"/>
      <c r="N1963" s="4053"/>
      <c r="O1963" s="4053"/>
      <c r="P1963" s="4053"/>
      <c r="Q1963" s="4053"/>
    </row>
    <row r="1964" spans="3:17" ht="12.75" customHeight="1">
      <c r="C1964" s="2520"/>
      <c r="D1964" s="4053"/>
      <c r="E1964" s="4053"/>
      <c r="F1964" s="4053"/>
      <c r="G1964" s="4053"/>
      <c r="H1964" s="4053"/>
      <c r="I1964" s="4053"/>
      <c r="J1964" s="4053"/>
      <c r="K1964" s="4053"/>
      <c r="L1964" s="4053"/>
      <c r="M1964" s="4053"/>
      <c r="N1964" s="4053"/>
      <c r="O1964" s="4053"/>
      <c r="P1964" s="4053"/>
      <c r="Q1964" s="4053"/>
    </row>
    <row r="1965" spans="3:17" ht="12.75" customHeight="1">
      <c r="C1965" s="2520"/>
      <c r="D1965" s="4053"/>
      <c r="E1965" s="4053"/>
      <c r="F1965" s="4053"/>
      <c r="G1965" s="4053"/>
      <c r="H1965" s="4053"/>
      <c r="I1965" s="4053"/>
      <c r="J1965" s="4053"/>
      <c r="K1965" s="4053"/>
      <c r="L1965" s="4053"/>
      <c r="M1965" s="4053"/>
      <c r="N1965" s="4053"/>
      <c r="O1965" s="4053"/>
      <c r="P1965" s="4053"/>
      <c r="Q1965" s="4053"/>
    </row>
    <row r="1966" spans="3:17" ht="12.75" customHeight="1">
      <c r="C1966" s="2520"/>
      <c r="D1966" s="4053"/>
      <c r="E1966" s="4053"/>
      <c r="F1966" s="4053"/>
      <c r="G1966" s="4053"/>
      <c r="H1966" s="4053"/>
      <c r="I1966" s="4053"/>
      <c r="J1966" s="4053"/>
      <c r="K1966" s="4053"/>
      <c r="L1966" s="4053"/>
      <c r="M1966" s="4053"/>
      <c r="N1966" s="4053"/>
      <c r="O1966" s="4053"/>
      <c r="P1966" s="4053"/>
      <c r="Q1966" s="4053"/>
    </row>
    <row r="1967" spans="3:17" ht="12.75" customHeight="1">
      <c r="C1967" s="2520"/>
      <c r="D1967" s="4053"/>
      <c r="E1967" s="4053"/>
      <c r="F1967" s="4053"/>
      <c r="G1967" s="4053"/>
      <c r="H1967" s="4053"/>
      <c r="I1967" s="4053"/>
      <c r="J1967" s="4053"/>
      <c r="K1967" s="4053"/>
      <c r="L1967" s="4053"/>
      <c r="M1967" s="4053"/>
      <c r="N1967" s="4053"/>
      <c r="O1967" s="4053"/>
      <c r="P1967" s="4053"/>
      <c r="Q1967" s="4053"/>
    </row>
    <row r="1968" spans="3:17" ht="12.75" customHeight="1">
      <c r="C1968" s="2520"/>
      <c r="D1968" s="4053"/>
      <c r="E1968" s="4053"/>
      <c r="F1968" s="4053"/>
      <c r="G1968" s="4053"/>
      <c r="H1968" s="4053"/>
      <c r="I1968" s="4053"/>
      <c r="J1968" s="4053"/>
      <c r="K1968" s="4053"/>
      <c r="L1968" s="4053"/>
      <c r="M1968" s="4053"/>
      <c r="N1968" s="4053"/>
      <c r="O1968" s="4053"/>
      <c r="P1968" s="4053"/>
      <c r="Q1968" s="4053"/>
    </row>
    <row r="1969" spans="1:18" ht="12.75" customHeight="1"/>
    <row r="1970" spans="1:18" ht="12.75" customHeight="1"/>
    <row r="1971" spans="1:18" ht="12.75" customHeight="1"/>
    <row r="1972" spans="1:18" s="2520" customFormat="1" ht="19.5" customHeight="1">
      <c r="A1972" s="1012"/>
      <c r="B1972" s="1012"/>
      <c r="C1972" s="1012"/>
      <c r="D1972" s="1012"/>
      <c r="E1972" s="1012"/>
      <c r="F1972" s="1012"/>
      <c r="G1972" s="1012"/>
      <c r="H1972" s="1012"/>
      <c r="I1972" s="1012"/>
      <c r="J1972" s="1012"/>
      <c r="K1972" s="1012"/>
      <c r="L1972" s="1012"/>
      <c r="M1972" s="1012"/>
      <c r="N1972" s="1012"/>
      <c r="O1972" s="1012"/>
      <c r="P1972" s="1012"/>
      <c r="Q1972" s="3587"/>
      <c r="R1972" s="3587"/>
    </row>
    <row r="1973" spans="1:18" s="2520" customFormat="1" ht="21" customHeight="1">
      <c r="A1973" s="1012"/>
      <c r="B1973" s="1012"/>
      <c r="C1973" s="1012"/>
      <c r="D1973" s="1012"/>
      <c r="E1973" s="1012"/>
      <c r="F1973" s="1012"/>
      <c r="G1973" s="1012"/>
      <c r="H1973" s="1012"/>
      <c r="I1973" s="1012"/>
      <c r="J1973" s="1012"/>
      <c r="K1973" s="1012"/>
      <c r="L1973" s="1012"/>
      <c r="M1973" s="1012"/>
      <c r="N1973" s="1012"/>
      <c r="O1973" s="1012"/>
      <c r="P1973" s="1012"/>
      <c r="Q1973" s="3587"/>
      <c r="R1973" s="3587"/>
    </row>
    <row r="1974" spans="1:18" s="3801" customFormat="1" ht="13.5" customHeight="1">
      <c r="A1974" s="6117" t="s">
        <v>4735</v>
      </c>
      <c r="B1974" s="6117"/>
      <c r="C1974" s="1012"/>
      <c r="D1974" s="1012"/>
      <c r="E1974" s="1012"/>
      <c r="F1974" s="1012"/>
      <c r="G1974" s="1012"/>
      <c r="H1974" s="1012"/>
      <c r="I1974" s="1012"/>
      <c r="J1974" s="1012"/>
      <c r="K1974" s="1012"/>
      <c r="L1974" s="1012"/>
      <c r="M1974" s="1012"/>
      <c r="N1974" s="1012"/>
      <c r="O1974" s="1012"/>
      <c r="P1974" s="1012"/>
      <c r="Q1974"/>
      <c r="R1974"/>
    </row>
    <row r="1975" spans="1:18" s="3801" customFormat="1" ht="13.5" customHeight="1">
      <c r="A1975" s="3899"/>
      <c r="B1975" s="6118" t="s">
        <v>3853</v>
      </c>
      <c r="C1975" s="6118"/>
      <c r="D1975" s="6110" t="s">
        <v>3872</v>
      </c>
      <c r="E1975" s="6111"/>
      <c r="F1975" s="6111"/>
      <c r="G1975" s="6111"/>
      <c r="H1975" s="6111"/>
      <c r="I1975" s="6111"/>
      <c r="J1975" s="6111"/>
      <c r="K1975" s="6111"/>
      <c r="L1975" s="6111"/>
      <c r="M1975" s="6112"/>
      <c r="N1975" s="1012"/>
      <c r="O1975" s="1012"/>
      <c r="P1975" s="1012"/>
      <c r="Q1975"/>
      <c r="R1975"/>
    </row>
    <row r="1976" spans="1:18" s="3809" customFormat="1" ht="13.5" customHeight="1">
      <c r="A1976" s="3899"/>
      <c r="B1976" s="3810" t="s">
        <v>2686</v>
      </c>
      <c r="C1976" s="3810" t="s">
        <v>3855</v>
      </c>
      <c r="D1976" s="3802">
        <v>2006</v>
      </c>
      <c r="E1976" s="3802">
        <v>2010</v>
      </c>
      <c r="F1976" s="3802">
        <v>2015</v>
      </c>
      <c r="G1976" s="3802">
        <v>2020</v>
      </c>
      <c r="H1976" s="3802">
        <v>2025</v>
      </c>
      <c r="I1976" s="3802">
        <v>2030</v>
      </c>
      <c r="J1976" s="3802">
        <v>2035</v>
      </c>
      <c r="K1976" s="3802">
        <v>2040</v>
      </c>
      <c r="L1976" s="3802">
        <v>2045</v>
      </c>
      <c r="M1976" s="3802">
        <v>2050</v>
      </c>
      <c r="N1976" s="1012"/>
      <c r="O1976" s="1012"/>
      <c r="P1976" s="1012"/>
      <c r="Q1976"/>
      <c r="R1976"/>
    </row>
    <row r="1977" spans="1:18" s="3801" customFormat="1" ht="13.5" customHeight="1">
      <c r="A1977" s="4098" t="s">
        <v>1780</v>
      </c>
      <c r="B1977" s="3885" t="s">
        <v>3885</v>
      </c>
      <c r="C1977" s="3885">
        <v>2006</v>
      </c>
      <c r="D1977" s="4086">
        <v>1</v>
      </c>
      <c r="E1977" s="4085">
        <v>1</v>
      </c>
      <c r="F1977" s="4086">
        <v>1</v>
      </c>
      <c r="G1977" s="4086">
        <v>1</v>
      </c>
      <c r="H1977" s="4086">
        <v>1</v>
      </c>
      <c r="I1977" s="4086">
        <v>1</v>
      </c>
      <c r="J1977" s="4086">
        <v>1</v>
      </c>
      <c r="K1977" s="4086">
        <v>1</v>
      </c>
      <c r="L1977" s="4086">
        <v>1</v>
      </c>
      <c r="M1977" s="4086">
        <v>1</v>
      </c>
      <c r="N1977" s="1012"/>
      <c r="O1977" s="1012"/>
      <c r="P1977" s="1012"/>
      <c r="Q1977"/>
      <c r="R1977"/>
    </row>
    <row r="1978" spans="1:18" s="3801" customFormat="1" ht="13.5" customHeight="1">
      <c r="A1978" s="4098" t="s">
        <v>1780</v>
      </c>
      <c r="B1978" s="3811">
        <v>2006</v>
      </c>
      <c r="C1978" s="3811">
        <v>2010</v>
      </c>
      <c r="D1978" s="3815"/>
      <c r="E1978" s="3815">
        <f t="shared" ref="E1978:M1978" si="424">SUMIFS(Scrap_SUVs, Scrapping_year,"&lt;=" &amp; E$1976-$B1978, Scrapping_year, "&gt;=" &amp; E$1976-$B1978-($C1978-$B1978-1))</f>
        <v>3.9906300907351149</v>
      </c>
      <c r="F1978" s="3815">
        <f t="shared" si="424"/>
        <v>3.8351006188394794</v>
      </c>
      <c r="G1978" s="3815">
        <f t="shared" si="424"/>
        <v>3.3190876055530376</v>
      </c>
      <c r="H1978" s="3815">
        <f t="shared" si="424"/>
        <v>2.4144503974293623</v>
      </c>
      <c r="I1978" s="3815">
        <f t="shared" si="424"/>
        <v>1.3789134820486577</v>
      </c>
      <c r="J1978" s="3815">
        <f t="shared" si="424"/>
        <v>0.57786532966994797</v>
      </c>
      <c r="K1978" s="3815">
        <f t="shared" si="424"/>
        <v>0.16618335539298193</v>
      </c>
      <c r="L1978" s="3815">
        <f t="shared" si="424"/>
        <v>3.0682969364626295E-2</v>
      </c>
      <c r="M1978" s="3815">
        <f t="shared" si="424"/>
        <v>3.4033501189954518E-3</v>
      </c>
      <c r="N1978" s="1012"/>
      <c r="O1978" s="1012"/>
      <c r="P1978" s="1012"/>
      <c r="Q1978"/>
      <c r="R1978"/>
    </row>
    <row r="1979" spans="1:18" s="3801" customFormat="1" ht="13.5" customHeight="1">
      <c r="A1979" s="4098" t="s">
        <v>1780</v>
      </c>
      <c r="B1979" s="3811">
        <v>2010</v>
      </c>
      <c r="C1979" s="3811">
        <v>2015</v>
      </c>
      <c r="D1979" s="3812"/>
      <c r="E1979" s="3812"/>
      <c r="F1979" s="3815">
        <f t="shared" ref="F1979:M1979" si="425">SUMIFS(Scrap_SUVs, Scrapping_year,"&lt;=" &amp; F$1976-$B1979, Scrapping_year, "&gt;=" &amp; F$1976-$B1979-($C1979-$B1979-1))</f>
        <v>4.9789594336355369</v>
      </c>
      <c r="G1979" s="3815">
        <f t="shared" si="425"/>
        <v>4.7454613500352147</v>
      </c>
      <c r="H1979" s="3815">
        <f t="shared" si="425"/>
        <v>4.0474468159297521</v>
      </c>
      <c r="I1979" s="3815">
        <f t="shared" si="425"/>
        <v>2.8861962903124398</v>
      </c>
      <c r="J1979" s="3815">
        <f t="shared" si="425"/>
        <v>1.6094348494749415</v>
      </c>
      <c r="K1979" s="3815">
        <f t="shared" si="425"/>
        <v>0.65707257894951521</v>
      </c>
      <c r="L1979" s="3815">
        <f t="shared" si="425"/>
        <v>0.18401861755316795</v>
      </c>
      <c r="M1979" s="3815">
        <f t="shared" si="425"/>
        <v>3.3135785657733341E-2</v>
      </c>
      <c r="N1979" s="1012"/>
      <c r="O1979" s="1012"/>
      <c r="P1979" s="1012"/>
      <c r="Q1979"/>
      <c r="R1979"/>
    </row>
    <row r="1980" spans="1:18" s="3801" customFormat="1" ht="13.5" customHeight="1">
      <c r="A1980" s="4098" t="s">
        <v>1780</v>
      </c>
      <c r="B1980" s="3811">
        <f>C1979</f>
        <v>2015</v>
      </c>
      <c r="C1980" s="3811">
        <v>2020</v>
      </c>
      <c r="D1980" s="3812"/>
      <c r="E1980" s="3812"/>
      <c r="F1980" s="3815"/>
      <c r="G1980" s="3815">
        <f t="shared" ref="G1980:M1980" si="426">SUMIFS(Scrap_SUVs, Scrapping_year,"&lt;=" &amp; G$1976-$B1980, Scrapping_year, "&gt;=" &amp; G$1976-$B1980-($C1980-$B1980-1))</f>
        <v>4.9789594336355369</v>
      </c>
      <c r="H1980" s="3815">
        <f t="shared" si="426"/>
        <v>4.7454613500352147</v>
      </c>
      <c r="I1980" s="3815">
        <f t="shared" si="426"/>
        <v>4.0474468159297521</v>
      </c>
      <c r="J1980" s="3815">
        <f t="shared" si="426"/>
        <v>2.8861962903124398</v>
      </c>
      <c r="K1980" s="3815">
        <f t="shared" si="426"/>
        <v>1.6094348494749415</v>
      </c>
      <c r="L1980" s="3815">
        <f t="shared" si="426"/>
        <v>0.65707257894951521</v>
      </c>
      <c r="M1980" s="3815">
        <f t="shared" si="426"/>
        <v>0.18401861755316795</v>
      </c>
      <c r="N1980" s="1012"/>
      <c r="O1980" s="1012"/>
      <c r="P1980" s="1012"/>
      <c r="Q1980"/>
      <c r="R1980"/>
    </row>
    <row r="1981" spans="1:18" s="3801" customFormat="1" ht="13.5" customHeight="1">
      <c r="A1981" s="4098" t="s">
        <v>1780</v>
      </c>
      <c r="B1981" s="3811">
        <f>C1980</f>
        <v>2020</v>
      </c>
      <c r="C1981" s="3811">
        <v>2025</v>
      </c>
      <c r="D1981" s="3812"/>
      <c r="E1981" s="3812"/>
      <c r="F1981" s="3812"/>
      <c r="G1981" s="3812"/>
      <c r="H1981" s="3815">
        <f t="shared" ref="H1981:M1981" si="427">SUMIFS(Scrap_SUVs, Scrapping_year,"&lt;=" &amp; H$1976-$B1981, Scrapping_year, "&gt;=" &amp; H$1976-$B1981-($C1981-$B1981-1))</f>
        <v>4.9789594336355369</v>
      </c>
      <c r="I1981" s="3815">
        <f t="shared" si="427"/>
        <v>4.7454613500352147</v>
      </c>
      <c r="J1981" s="3815">
        <f t="shared" si="427"/>
        <v>4.0474468159297521</v>
      </c>
      <c r="K1981" s="3815">
        <f t="shared" si="427"/>
        <v>2.8861962903124398</v>
      </c>
      <c r="L1981" s="3815">
        <f t="shared" si="427"/>
        <v>1.6094348494749415</v>
      </c>
      <c r="M1981" s="3815">
        <f t="shared" si="427"/>
        <v>0.65707257894951521</v>
      </c>
      <c r="N1981" s="1012"/>
      <c r="O1981" s="1012"/>
      <c r="P1981" s="1012"/>
      <c r="Q1981"/>
      <c r="R1981"/>
    </row>
    <row r="1982" spans="1:18" s="3801" customFormat="1" ht="13.5" customHeight="1">
      <c r="A1982" s="4098" t="s">
        <v>1780</v>
      </c>
      <c r="B1982" s="3811">
        <v>2025</v>
      </c>
      <c r="C1982" s="3811">
        <v>2030</v>
      </c>
      <c r="D1982" s="3812"/>
      <c r="E1982" s="3812"/>
      <c r="F1982" s="3812"/>
      <c r="G1982" s="3812"/>
      <c r="H1982" s="3812"/>
      <c r="I1982" s="3815">
        <f>SUMIFS(Scrap_SUVs, Scrapping_year,"&lt;=" &amp; I$1976-$B1982, Scrapping_year, "&gt;=" &amp; I$1976-$B1982-($C1982-$B1982-1))</f>
        <v>4.9789594336355369</v>
      </c>
      <c r="J1982" s="3815">
        <f>SUMIFS(Scrap_SUVs, Scrapping_year,"&lt;=" &amp; J$1976-$B1982, Scrapping_year, "&gt;=" &amp; J$1976-$B1982-($C1982-$B1982-1))</f>
        <v>4.7454613500352147</v>
      </c>
      <c r="K1982" s="3815">
        <f>SUMIFS(Scrap_SUVs, Scrapping_year,"&lt;=" &amp; K$1976-$B1982, Scrapping_year, "&gt;=" &amp; K$1976-$B1982-($C1982-$B1982-1))</f>
        <v>4.0474468159297521</v>
      </c>
      <c r="L1982" s="3815">
        <f>SUMIFS(Scrap_SUVs, Scrapping_year,"&lt;=" &amp; L$1976-$B1982, Scrapping_year, "&gt;=" &amp; L$1976-$B1982-($C1982-$B1982-1))</f>
        <v>2.8861962903124398</v>
      </c>
      <c r="M1982" s="3815">
        <f>SUMIFS(Scrap_SUVs, Scrapping_year,"&lt;=" &amp; M$1976-$B1982, Scrapping_year, "&gt;=" &amp; M$1976-$B1982-($C1982-$B1982-1))</f>
        <v>1.6094348494749415</v>
      </c>
      <c r="N1982" s="1012"/>
      <c r="O1982" s="1012"/>
      <c r="P1982" s="1012"/>
      <c r="Q1982"/>
      <c r="R1982"/>
    </row>
    <row r="1983" spans="1:18" s="3801" customFormat="1" ht="13.5" customHeight="1">
      <c r="A1983" s="4098" t="s">
        <v>1780</v>
      </c>
      <c r="B1983" s="3811">
        <v>2030</v>
      </c>
      <c r="C1983" s="3811">
        <v>2035</v>
      </c>
      <c r="D1983" s="3812"/>
      <c r="E1983" s="3812"/>
      <c r="F1983" s="3812"/>
      <c r="G1983" s="3812"/>
      <c r="H1983" s="3812"/>
      <c r="I1983" s="3812"/>
      <c r="J1983" s="3815">
        <f>SUMIFS(Scrap_SUVs, Scrapping_year,"&lt;=" &amp; J$1976-$B1983, Scrapping_year, "&gt;=" &amp; J$1976-$B1983-($C1983-$B1983-1))</f>
        <v>4.9789594336355369</v>
      </c>
      <c r="K1983" s="3815">
        <f>SUMIFS(Scrap_SUVs, Scrapping_year,"&lt;=" &amp; K$1976-$B1983, Scrapping_year, "&gt;=" &amp; K$1976-$B1983-($C1983-$B1983-1))</f>
        <v>4.7454613500352147</v>
      </c>
      <c r="L1983" s="3815">
        <f>SUMIFS(Scrap_SUVs, Scrapping_year,"&lt;=" &amp; L$1976-$B1983, Scrapping_year, "&gt;=" &amp; L$1976-$B1983-($C1983-$B1983-1))</f>
        <v>4.0474468159297521</v>
      </c>
      <c r="M1983" s="3815">
        <f>SUMIFS(Scrap_SUVs, Scrapping_year,"&lt;=" &amp; M$1976-$B1983, Scrapping_year, "&gt;=" &amp; M$1976-$B1983-($C1983-$B1983-1))</f>
        <v>2.8861962903124398</v>
      </c>
      <c r="N1983" s="1012"/>
      <c r="O1983" s="1012"/>
      <c r="P1983" s="1012"/>
      <c r="Q1983"/>
      <c r="R1983"/>
    </row>
    <row r="1984" spans="1:18" s="3801" customFormat="1" ht="13.5" customHeight="1">
      <c r="A1984" s="4098" t="s">
        <v>1780</v>
      </c>
      <c r="B1984" s="3811">
        <v>2035</v>
      </c>
      <c r="C1984" s="3811">
        <v>2040</v>
      </c>
      <c r="D1984" s="3812"/>
      <c r="E1984" s="3812"/>
      <c r="F1984" s="3812"/>
      <c r="G1984" s="3812"/>
      <c r="H1984" s="3812"/>
      <c r="I1984" s="3812"/>
      <c r="J1984" s="3812"/>
      <c r="K1984" s="3815">
        <f>SUMIFS(Scrap_SUVs, Scrapping_year,"&lt;=" &amp; K$1976-$B1984, Scrapping_year, "&gt;=" &amp; K$1976-$B1984-($C1984-$B1984-1))</f>
        <v>4.9789594336355369</v>
      </c>
      <c r="L1984" s="3815">
        <f>SUMIFS(Scrap_SUVs, Scrapping_year,"&lt;=" &amp; L$1976-$B1984, Scrapping_year, "&gt;=" &amp; L$1976-$B1984-($C1984-$B1984-1))</f>
        <v>4.7454613500352147</v>
      </c>
      <c r="M1984" s="3815">
        <f>SUMIFS(Scrap_SUVs, Scrapping_year,"&lt;=" &amp; M$1976-$B1984, Scrapping_year, "&gt;=" &amp; M$1976-$B1984-($C1984-$B1984-1))</f>
        <v>4.0474468159297521</v>
      </c>
      <c r="N1984" s="1012"/>
      <c r="O1984" s="1012"/>
      <c r="P1984" s="1012"/>
      <c r="Q1984"/>
      <c r="R1984"/>
    </row>
    <row r="1985" spans="1:18" s="3801" customFormat="1" ht="13.5" customHeight="1">
      <c r="A1985" s="4098" t="s">
        <v>1780</v>
      </c>
      <c r="B1985" s="3811">
        <v>2040</v>
      </c>
      <c r="C1985" s="3811">
        <v>2045</v>
      </c>
      <c r="D1985" s="3812"/>
      <c r="E1985" s="3812"/>
      <c r="F1985" s="3812"/>
      <c r="G1985" s="3812"/>
      <c r="H1985" s="3812"/>
      <c r="I1985" s="3812"/>
      <c r="J1985" s="3812"/>
      <c r="K1985" s="3812"/>
      <c r="L1985" s="3815">
        <f>SUMIFS(Scrap_SUVs, Scrapping_year,"&lt;=" &amp; L$1976-$B1985, Scrapping_year, "&gt;=" &amp; L$1976-$B1985-($C1985-$B1985-1))</f>
        <v>4.9789594336355369</v>
      </c>
      <c r="M1985" s="3815">
        <f>SUMIFS(Scrap_SUVs, Scrapping_year,"&lt;=" &amp; M$1976-$B1985, Scrapping_year, "&gt;=" &amp; M$1976-$B1985-($C1985-$B1985-1))</f>
        <v>4.7454613500352147</v>
      </c>
      <c r="N1985" s="1012"/>
      <c r="O1985" s="1012"/>
      <c r="P1985" s="1012"/>
      <c r="Q1985"/>
      <c r="R1985"/>
    </row>
    <row r="1986" spans="1:18" s="3801" customFormat="1" ht="13.5" customHeight="1">
      <c r="A1986" s="4098" t="s">
        <v>1780</v>
      </c>
      <c r="B1986" s="3811">
        <v>2045</v>
      </c>
      <c r="C1986" s="3811">
        <v>2050</v>
      </c>
      <c r="D1986" s="3812"/>
      <c r="E1986" s="3812"/>
      <c r="F1986" s="3812"/>
      <c r="G1986" s="3812"/>
      <c r="H1986" s="3812"/>
      <c r="I1986" s="3812"/>
      <c r="J1986" s="3812"/>
      <c r="K1986" s="3812"/>
      <c r="L1986" s="3812"/>
      <c r="M1986" s="3815">
        <f>SUMIFS(Scrap_SUVs, Scrapping_year,"&lt;=" &amp; M$1976-$B1986, Scrapping_year, "&gt;=" &amp; M$1976-$B1986-($C1986-$B1986-1))</f>
        <v>4.9789594336355369</v>
      </c>
      <c r="N1986" s="1012"/>
      <c r="O1986" s="1012"/>
      <c r="P1986" s="1012"/>
      <c r="Q1986"/>
      <c r="R1986"/>
    </row>
    <row r="1987" spans="1:18" s="3801" customFormat="1" ht="13.5" customHeight="1">
      <c r="A1987" s="4098" t="s">
        <v>1780</v>
      </c>
      <c r="B1987" s="3811"/>
      <c r="C1987" s="3811"/>
      <c r="D1987" s="3812"/>
      <c r="E1987" s="3812"/>
      <c r="F1987" s="3812"/>
      <c r="G1987" s="3812"/>
      <c r="H1987" s="3812"/>
      <c r="I1987" s="3812"/>
      <c r="J1987" s="3812"/>
      <c r="K1987" s="3812"/>
      <c r="L1987" s="3812"/>
      <c r="M1987" s="3815"/>
      <c r="N1987" s="1012"/>
      <c r="O1987" s="1012"/>
      <c r="P1987" s="1012"/>
      <c r="Q1987"/>
      <c r="R1987"/>
    </row>
    <row r="1988" spans="1:18" s="3801" customFormat="1" ht="13.5" customHeight="1">
      <c r="A1988" s="4098"/>
      <c r="B1988" s="4098"/>
      <c r="C1988" s="4098"/>
      <c r="D1988" s="4098"/>
      <c r="E1988" s="4098"/>
      <c r="F1988" s="4098"/>
      <c r="G1988" s="4098"/>
      <c r="H1988" s="4098"/>
      <c r="I1988" s="4098"/>
      <c r="J1988" s="4098"/>
      <c r="K1988" s="4098"/>
      <c r="L1988" s="4098"/>
      <c r="M1988" s="4098"/>
      <c r="N1988" s="1012"/>
      <c r="O1988" s="1012"/>
      <c r="P1988" s="1012"/>
      <c r="Q1988"/>
      <c r="R1988"/>
    </row>
    <row r="1989" spans="1:18" s="3801" customFormat="1" ht="13.5" customHeight="1">
      <c r="A1989" s="4098"/>
      <c r="B1989" s="6118" t="s">
        <v>3853</v>
      </c>
      <c r="C1989" s="6118"/>
      <c r="D1989" s="6110" t="s">
        <v>3873</v>
      </c>
      <c r="E1989" s="6111"/>
      <c r="F1989" s="6111"/>
      <c r="G1989" s="6111"/>
      <c r="H1989" s="6111"/>
      <c r="I1989" s="6111"/>
      <c r="J1989" s="6111"/>
      <c r="K1989" s="6111"/>
      <c r="L1989" s="6111"/>
      <c r="M1989" s="6112"/>
      <c r="N1989" s="1012"/>
      <c r="O1989" s="1012"/>
      <c r="P1989" s="1012"/>
      <c r="Q1989"/>
      <c r="R1989"/>
    </row>
    <row r="1990" spans="1:18" s="3809" customFormat="1" ht="13.5" customHeight="1">
      <c r="A1990" s="4098"/>
      <c r="B1990" s="3810" t="s">
        <v>2686</v>
      </c>
      <c r="C1990" s="3810" t="s">
        <v>3855</v>
      </c>
      <c r="D1990" s="3802">
        <v>2006</v>
      </c>
      <c r="E1990" s="3802">
        <v>2010</v>
      </c>
      <c r="F1990" s="3802">
        <v>2015</v>
      </c>
      <c r="G1990" s="3802">
        <v>2020</v>
      </c>
      <c r="H1990" s="3802">
        <v>2025</v>
      </c>
      <c r="I1990" s="3802">
        <v>2030</v>
      </c>
      <c r="J1990" s="3802">
        <v>2035</v>
      </c>
      <c r="K1990" s="3802">
        <v>2040</v>
      </c>
      <c r="L1990" s="3802">
        <v>2045</v>
      </c>
      <c r="M1990" s="3802">
        <v>2050</v>
      </c>
      <c r="N1990" s="1012"/>
      <c r="O1990" s="1012"/>
      <c r="P1990" s="1012"/>
      <c r="Q1990"/>
      <c r="R1990"/>
    </row>
    <row r="1991" spans="1:18" s="3801" customFormat="1" ht="13.5" customHeight="1">
      <c r="A1991" s="4098" t="s">
        <v>530</v>
      </c>
      <c r="B1991" s="3885" t="s">
        <v>3885</v>
      </c>
      <c r="C1991" s="3885">
        <v>2006</v>
      </c>
      <c r="D1991" s="4087">
        <v>1</v>
      </c>
      <c r="E1991" s="4087">
        <v>1</v>
      </c>
      <c r="F1991" s="4087">
        <v>1</v>
      </c>
      <c r="G1991" s="4087">
        <v>1</v>
      </c>
      <c r="H1991" s="4087">
        <v>1</v>
      </c>
      <c r="I1991" s="4087">
        <v>1</v>
      </c>
      <c r="J1991" s="4087">
        <v>1</v>
      </c>
      <c r="K1991" s="4087">
        <v>1</v>
      </c>
      <c r="L1991" s="4087">
        <v>1</v>
      </c>
      <c r="M1991" s="4087">
        <v>1</v>
      </c>
      <c r="N1991" s="1012"/>
      <c r="O1991" s="1012"/>
      <c r="P1991" s="1012"/>
      <c r="Q1991"/>
      <c r="R1991"/>
    </row>
    <row r="1992" spans="1:18" s="3801" customFormat="1" ht="13.5" customHeight="1">
      <c r="A1992" s="4098" t="s">
        <v>530</v>
      </c>
      <c r="B1992" s="3811">
        <v>2006</v>
      </c>
      <c r="C1992" s="3811">
        <v>2010</v>
      </c>
      <c r="D1992" s="3812"/>
      <c r="E1992" s="3815">
        <f t="shared" ref="E1992:M1992" si="428">SUMIFS(Scrap_Cars, Scrapping_year,"&lt;=" &amp; E$2043-$B1992, Scrapping_year, "&gt;=" &amp; E$2043-$B1992-($C1992-$B1992-1))</f>
        <v>3.9645892884901204</v>
      </c>
      <c r="F1992" s="3815">
        <f t="shared" si="428"/>
        <v>3.6815832289962458</v>
      </c>
      <c r="G1992" s="3815">
        <f t="shared" si="428"/>
        <v>3.09723704773051</v>
      </c>
      <c r="H1992" s="3815">
        <f t="shared" si="428"/>
        <v>2.3213558847401203</v>
      </c>
      <c r="I1992" s="3815">
        <f t="shared" si="428"/>
        <v>1.5311497569623169</v>
      </c>
      <c r="J1992" s="3815">
        <f t="shared" si="428"/>
        <v>0.8838625641243526</v>
      </c>
      <c r="K1992" s="3815">
        <f t="shared" si="428"/>
        <v>0.44755055336754651</v>
      </c>
      <c r="L1992" s="3815">
        <f t="shared" si="428"/>
        <v>0.1997850391264156</v>
      </c>
      <c r="M1992" s="3815">
        <f t="shared" si="428"/>
        <v>7.8593774844349387E-2</v>
      </c>
      <c r="N1992" s="1012"/>
      <c r="O1992" s="1012"/>
      <c r="P1992" s="1012"/>
      <c r="Q1992"/>
      <c r="R1992"/>
    </row>
    <row r="1993" spans="1:18" s="3801" customFormat="1" ht="13.5" customHeight="1">
      <c r="A1993" s="4098" t="s">
        <v>530</v>
      </c>
      <c r="B1993" s="3811">
        <v>2010</v>
      </c>
      <c r="C1993" s="3811">
        <v>2015</v>
      </c>
      <c r="D1993" s="3812"/>
      <c r="E1993" s="3812"/>
      <c r="F1993" s="3815">
        <f t="shared" ref="F1993:M1993" si="429">SUMIFS(Scrap_Cars, Scrapping_year,"&lt;=" &amp; F$2043-$B1993, Scrapping_year, "&gt;=" &amp; F$2043-$B1993-($C1993-$B1993-1))</f>
        <v>4.9323907092579464</v>
      </c>
      <c r="G1993" s="3815">
        <f t="shared" si="429"/>
        <v>4.5389440351954136</v>
      </c>
      <c r="H1993" s="3815">
        <f t="shared" si="429"/>
        <v>3.7786150574396986</v>
      </c>
      <c r="I1993" s="3815">
        <f t="shared" si="429"/>
        <v>2.8000319605920301</v>
      </c>
      <c r="J1993" s="3815">
        <f t="shared" si="429"/>
        <v>1.8256157449416071</v>
      </c>
      <c r="K1993" s="3815">
        <f t="shared" si="429"/>
        <v>1.042291519664873</v>
      </c>
      <c r="L1993" s="3815">
        <f t="shared" si="429"/>
        <v>0.52248111355239713</v>
      </c>
      <c r="M1993" s="3815">
        <f t="shared" si="429"/>
        <v>0.23103384019064999</v>
      </c>
      <c r="N1993" s="1012"/>
      <c r="O1993" s="1012"/>
      <c r="P1993" s="1012"/>
      <c r="Q1993"/>
      <c r="R1993"/>
    </row>
    <row r="1994" spans="1:18" s="3801" customFormat="1" ht="13.5" customHeight="1">
      <c r="A1994" s="4098" t="s">
        <v>530</v>
      </c>
      <c r="B1994" s="3811">
        <f>C1993</f>
        <v>2015</v>
      </c>
      <c r="C1994" s="3811">
        <v>2020</v>
      </c>
      <c r="D1994" s="3812"/>
      <c r="E1994" s="3812"/>
      <c r="F1994" s="3812"/>
      <c r="G1994" s="3815">
        <f t="shared" ref="G1994:M1994" si="430">SUMIFS(Scrap_Cars, Scrapping_year,"&lt;=" &amp; G$2043-$B1994, Scrapping_year, "&gt;=" &amp; G$2043-$B1994-($C1994-$B1994-1))</f>
        <v>4.9323907092579464</v>
      </c>
      <c r="H1994" s="3815">
        <f t="shared" si="430"/>
        <v>4.5389440351954136</v>
      </c>
      <c r="I1994" s="3815">
        <f t="shared" si="430"/>
        <v>3.7786150574396986</v>
      </c>
      <c r="J1994" s="3815">
        <f t="shared" si="430"/>
        <v>2.8000319605920301</v>
      </c>
      <c r="K1994" s="3815">
        <f t="shared" si="430"/>
        <v>1.8256157449416071</v>
      </c>
      <c r="L1994" s="3815">
        <f t="shared" si="430"/>
        <v>1.042291519664873</v>
      </c>
      <c r="M1994" s="3815">
        <f t="shared" si="430"/>
        <v>0.52248111355239713</v>
      </c>
      <c r="N1994" s="1012"/>
      <c r="O1994" s="1012"/>
      <c r="P1994" s="1012"/>
      <c r="Q1994"/>
      <c r="R1994"/>
    </row>
    <row r="1995" spans="1:18" s="3801" customFormat="1" ht="13.5" customHeight="1">
      <c r="A1995" s="4098" t="s">
        <v>530</v>
      </c>
      <c r="B1995" s="3811">
        <f>C1994</f>
        <v>2020</v>
      </c>
      <c r="C1995" s="3811">
        <v>2025</v>
      </c>
      <c r="D1995" s="3812"/>
      <c r="E1995" s="3812"/>
      <c r="F1995" s="3812"/>
      <c r="G1995" s="3812"/>
      <c r="H1995" s="3815">
        <f t="shared" ref="H1995:M1995" si="431">SUMIFS(Scrap_Cars, Scrapping_year,"&lt;=" &amp; H$2043-$B1995, Scrapping_year, "&gt;=" &amp; H$2043-$B1995-($C1995-$B1995-1))</f>
        <v>4.9323907092579464</v>
      </c>
      <c r="I1995" s="3815">
        <f t="shared" si="431"/>
        <v>4.5389440351954136</v>
      </c>
      <c r="J1995" s="3815">
        <f t="shared" si="431"/>
        <v>3.7786150574396986</v>
      </c>
      <c r="K1995" s="3815">
        <f t="shared" si="431"/>
        <v>2.8000319605920301</v>
      </c>
      <c r="L1995" s="3815">
        <f t="shared" si="431"/>
        <v>1.8256157449416071</v>
      </c>
      <c r="M1995" s="3815">
        <f t="shared" si="431"/>
        <v>1.042291519664873</v>
      </c>
      <c r="N1995" s="1012"/>
      <c r="O1995" s="1012"/>
      <c r="P1995" s="1012"/>
      <c r="Q1995"/>
      <c r="R1995"/>
    </row>
    <row r="1996" spans="1:18" s="3801" customFormat="1" ht="13.5" customHeight="1">
      <c r="A1996" s="4098" t="s">
        <v>530</v>
      </c>
      <c r="B1996" s="3811">
        <v>2025</v>
      </c>
      <c r="C1996" s="3811">
        <v>2030</v>
      </c>
      <c r="D1996" s="3812"/>
      <c r="E1996" s="3812"/>
      <c r="F1996" s="3812"/>
      <c r="G1996" s="3812"/>
      <c r="H1996" s="3812"/>
      <c r="I1996" s="3815">
        <f>SUMIFS(Scrap_Cars, Scrapping_year,"&lt;=" &amp; I$2043-$B1996, Scrapping_year, "&gt;=" &amp; I$2043-$B1996-($C1996-$B1996-1))</f>
        <v>4.9323907092579464</v>
      </c>
      <c r="J1996" s="3815">
        <f>SUMIFS(Scrap_Cars, Scrapping_year,"&lt;=" &amp; J$2043-$B1996, Scrapping_year, "&gt;=" &amp; J$2043-$B1996-($C1996-$B1996-1))</f>
        <v>4.5389440351954136</v>
      </c>
      <c r="K1996" s="3815">
        <f>SUMIFS(Scrap_Cars, Scrapping_year,"&lt;=" &amp; K$2043-$B1996, Scrapping_year, "&gt;=" &amp; K$2043-$B1996-($C1996-$B1996-1))</f>
        <v>3.7786150574396986</v>
      </c>
      <c r="L1996" s="3815">
        <f>SUMIFS(Scrap_Cars, Scrapping_year,"&lt;=" &amp; L$2043-$B1996, Scrapping_year, "&gt;=" &amp; L$2043-$B1996-($C1996-$B1996-1))</f>
        <v>2.8000319605920301</v>
      </c>
      <c r="M1996" s="3815">
        <f>SUMIFS(Scrap_Cars, Scrapping_year,"&lt;=" &amp; M$2043-$B1996, Scrapping_year, "&gt;=" &amp; M$2043-$B1996-($C1996-$B1996-1))</f>
        <v>1.8256157449416071</v>
      </c>
      <c r="N1996" s="1012"/>
      <c r="O1996" s="1012"/>
      <c r="P1996" s="1012"/>
      <c r="Q1996"/>
      <c r="R1996"/>
    </row>
    <row r="1997" spans="1:18" s="3801" customFormat="1" ht="13.5" customHeight="1">
      <c r="A1997" s="4098" t="s">
        <v>530</v>
      </c>
      <c r="B1997" s="3811">
        <v>2030</v>
      </c>
      <c r="C1997" s="3811">
        <v>2035</v>
      </c>
      <c r="D1997" s="3812"/>
      <c r="E1997" s="3812"/>
      <c r="F1997" s="3812"/>
      <c r="G1997" s="3812"/>
      <c r="H1997" s="3812"/>
      <c r="I1997" s="3812"/>
      <c r="J1997" s="3815">
        <f>SUMIFS(Scrap_Cars, Scrapping_year,"&lt;=" &amp; J$2043-$B1997, Scrapping_year, "&gt;=" &amp; J$2043-$B1997-($C1997-$B1997-1))</f>
        <v>4.9323907092579464</v>
      </c>
      <c r="K1997" s="3815">
        <f>SUMIFS(Scrap_Cars, Scrapping_year,"&lt;=" &amp; K$2043-$B1997, Scrapping_year, "&gt;=" &amp; K$2043-$B1997-($C1997-$B1997-1))</f>
        <v>4.5389440351954136</v>
      </c>
      <c r="L1997" s="3815">
        <f>SUMIFS(Scrap_Cars, Scrapping_year,"&lt;=" &amp; L$2043-$B1997, Scrapping_year, "&gt;=" &amp; L$2043-$B1997-($C1997-$B1997-1))</f>
        <v>3.7786150574396986</v>
      </c>
      <c r="M1997" s="3815">
        <f>SUMIFS(Scrap_Cars, Scrapping_year,"&lt;=" &amp; M$2043-$B1997, Scrapping_year, "&gt;=" &amp; M$2043-$B1997-($C1997-$B1997-1))</f>
        <v>2.8000319605920301</v>
      </c>
      <c r="N1997" s="1012"/>
      <c r="O1997" s="1012"/>
      <c r="P1997" s="1012"/>
      <c r="Q1997"/>
      <c r="R1997"/>
    </row>
    <row r="1998" spans="1:18" s="3801" customFormat="1" ht="13.5" customHeight="1">
      <c r="A1998" s="4098" t="s">
        <v>530</v>
      </c>
      <c r="B1998" s="3811">
        <v>2035</v>
      </c>
      <c r="C1998" s="3811">
        <v>2040</v>
      </c>
      <c r="D1998" s="3812"/>
      <c r="E1998" s="3812"/>
      <c r="F1998" s="3812"/>
      <c r="G1998" s="3812"/>
      <c r="H1998" s="3812"/>
      <c r="I1998" s="3812"/>
      <c r="J1998" s="3812"/>
      <c r="K1998" s="3815">
        <f>SUMIFS(Scrap_Cars, Scrapping_year,"&lt;=" &amp; K$2043-$B1998, Scrapping_year, "&gt;=" &amp; K$2043-$B1998-($C1998-$B1998-1))</f>
        <v>4.9323907092579464</v>
      </c>
      <c r="L1998" s="3815">
        <f>SUMIFS(Scrap_Cars, Scrapping_year,"&lt;=" &amp; L$2043-$B1998, Scrapping_year, "&gt;=" &amp; L$2043-$B1998-($C1998-$B1998-1))</f>
        <v>4.5389440351954136</v>
      </c>
      <c r="M1998" s="3815">
        <f>SUMIFS(Scrap_Cars, Scrapping_year,"&lt;=" &amp; M$2043-$B1998, Scrapping_year, "&gt;=" &amp; M$2043-$B1998-($C1998-$B1998-1))</f>
        <v>3.7786150574396986</v>
      </c>
      <c r="N1998" s="1012"/>
      <c r="O1998" s="1012"/>
      <c r="P1998" s="1012"/>
      <c r="Q1998"/>
      <c r="R1998"/>
    </row>
    <row r="1999" spans="1:18" s="3801" customFormat="1" ht="13.5" customHeight="1">
      <c r="A1999" s="4098" t="s">
        <v>530</v>
      </c>
      <c r="B1999" s="3811">
        <v>2040</v>
      </c>
      <c r="C1999" s="3811">
        <v>2045</v>
      </c>
      <c r="D1999" s="3812"/>
      <c r="E1999" s="3812"/>
      <c r="F1999" s="3812"/>
      <c r="G1999" s="3812"/>
      <c r="H1999" s="3812"/>
      <c r="I1999" s="3812"/>
      <c r="J1999" s="3812"/>
      <c r="K1999" s="3812"/>
      <c r="L1999" s="3815">
        <f>SUMIFS(Scrap_Cars, Scrapping_year,"&lt;=" &amp; L$2043-$B1999, Scrapping_year, "&gt;=" &amp; L$2043-$B1999-($C1999-$B1999-1))</f>
        <v>4.9323907092579464</v>
      </c>
      <c r="M1999" s="3815">
        <f>SUMIFS(Scrap_Cars, Scrapping_year,"&lt;=" &amp; M$2043-$B1999, Scrapping_year, "&gt;=" &amp; M$2043-$B1999-($C1999-$B1999-1))</f>
        <v>4.5389440351954136</v>
      </c>
      <c r="N1999" s="1012"/>
      <c r="O1999" s="1012"/>
      <c r="P1999" s="1012"/>
      <c r="Q1999"/>
      <c r="R1999"/>
    </row>
    <row r="2000" spans="1:18" s="3801" customFormat="1" ht="13.5" customHeight="1">
      <c r="A2000" s="4098" t="s">
        <v>530</v>
      </c>
      <c r="B2000" s="3811">
        <v>2045</v>
      </c>
      <c r="C2000" s="3811">
        <v>2050</v>
      </c>
      <c r="D2000" s="3812"/>
      <c r="E2000" s="3812"/>
      <c r="F2000" s="3812"/>
      <c r="G2000" s="3812"/>
      <c r="H2000" s="3812"/>
      <c r="I2000" s="3812"/>
      <c r="J2000" s="3812"/>
      <c r="K2000" s="3812"/>
      <c r="L2000" s="3812"/>
      <c r="M2000" s="3815">
        <f>SUMIFS(Scrap_Cars, Scrapping_year,"&lt;=" &amp; M$2043-$B2000, Scrapping_year, "&gt;=" &amp; M$2043-$B2000-($C2000-$B2000-1))</f>
        <v>4.9323907092579464</v>
      </c>
      <c r="N2000" s="1012"/>
      <c r="O2000" s="1012"/>
      <c r="P2000" s="1012"/>
      <c r="Q2000"/>
      <c r="R2000"/>
    </row>
    <row r="2001" spans="1:18" s="3801" customFormat="1" ht="13.5" customHeight="1">
      <c r="A2001" s="4098"/>
      <c r="B2001" s="4098"/>
      <c r="C2001" s="4098"/>
      <c r="D2001" s="4098"/>
      <c r="E2001" s="4098"/>
      <c r="F2001" s="4098"/>
      <c r="G2001" s="4098"/>
      <c r="H2001" s="4098"/>
      <c r="I2001" s="4098"/>
      <c r="J2001" s="4098"/>
      <c r="K2001" s="4098"/>
      <c r="L2001" s="4098"/>
      <c r="M2001" s="4098"/>
      <c r="N2001" s="4098"/>
      <c r="O2001" s="1012"/>
      <c r="P2001" s="1012"/>
      <c r="Q2001"/>
      <c r="R2001"/>
    </row>
    <row r="2002" spans="1:18" s="3801" customFormat="1" ht="13.5" customHeight="1">
      <c r="A2002" s="4098"/>
      <c r="B2002" s="6118" t="s">
        <v>3853</v>
      </c>
      <c r="C2002" s="6118"/>
      <c r="D2002" s="6110" t="s">
        <v>3871</v>
      </c>
      <c r="E2002" s="6111"/>
      <c r="F2002" s="6111"/>
      <c r="G2002" s="6111"/>
      <c r="H2002" s="6111"/>
      <c r="I2002" s="6111"/>
      <c r="J2002" s="6111"/>
      <c r="K2002" s="6111"/>
      <c r="L2002" s="6111"/>
      <c r="M2002" s="6112"/>
      <c r="N2002" s="1012"/>
      <c r="O2002" s="1012"/>
      <c r="P2002" s="1012"/>
      <c r="Q2002"/>
      <c r="R2002"/>
    </row>
    <row r="2003" spans="1:18" s="3809" customFormat="1" ht="13.5" customHeight="1">
      <c r="A2003" s="4098"/>
      <c r="B2003" s="3810" t="s">
        <v>2686</v>
      </c>
      <c r="C2003" s="3810" t="s">
        <v>3855</v>
      </c>
      <c r="D2003" s="3802">
        <v>2006</v>
      </c>
      <c r="E2003" s="3802">
        <v>2010</v>
      </c>
      <c r="F2003" s="3802">
        <v>2015</v>
      </c>
      <c r="G2003" s="3802">
        <v>2020</v>
      </c>
      <c r="H2003" s="3802">
        <v>2025</v>
      </c>
      <c r="I2003" s="3802">
        <v>2030</v>
      </c>
      <c r="J2003" s="3802">
        <v>2035</v>
      </c>
      <c r="K2003" s="3802">
        <v>2040</v>
      </c>
      <c r="L2003" s="3802">
        <v>2045</v>
      </c>
      <c r="M2003" s="3802">
        <v>2050</v>
      </c>
      <c r="N2003" s="1012"/>
      <c r="O2003" s="1012"/>
      <c r="P2003" s="1012"/>
      <c r="Q2003"/>
      <c r="R2003"/>
    </row>
    <row r="2004" spans="1:18" s="3801" customFormat="1" ht="13.5" customHeight="1">
      <c r="A2004" s="4098" t="s">
        <v>3463</v>
      </c>
      <c r="B2004" s="3885" t="s">
        <v>3885</v>
      </c>
      <c r="C2004" s="3885">
        <v>2006</v>
      </c>
      <c r="D2004" s="3846">
        <v>1</v>
      </c>
      <c r="E2004" s="3846">
        <v>1</v>
      </c>
      <c r="F2004" s="3846">
        <v>1</v>
      </c>
      <c r="G2004" s="3846">
        <v>1</v>
      </c>
      <c r="H2004" s="3846">
        <v>1</v>
      </c>
      <c r="I2004" s="3846">
        <v>1</v>
      </c>
      <c r="J2004" s="3846">
        <v>1</v>
      </c>
      <c r="K2004" s="3846">
        <v>1</v>
      </c>
      <c r="L2004" s="3846">
        <v>1</v>
      </c>
      <c r="M2004" s="3846">
        <v>1</v>
      </c>
      <c r="N2004" s="1012"/>
      <c r="O2004" s="1012"/>
      <c r="P2004" s="1012"/>
      <c r="Q2004"/>
      <c r="R2004"/>
    </row>
    <row r="2005" spans="1:18" s="3801" customFormat="1" ht="13.5" customHeight="1">
      <c r="A2005" s="4098" t="s">
        <v>3463</v>
      </c>
      <c r="B2005" s="3811">
        <v>2006</v>
      </c>
      <c r="C2005" s="3811">
        <v>2010</v>
      </c>
      <c r="D2005" s="3812"/>
      <c r="E2005" s="3815">
        <f t="shared" ref="E2005:M2005" si="432">SUMIFS(Scrap_motorcycle, Scrapping_year,"&lt;=" &amp; E$2003-$B2005, Scrapping_year, "&gt;=" &amp; E$2003-$B2005-($C2005-$B2005-1))</f>
        <v>3.9757309886468093</v>
      </c>
      <c r="F2005" s="3815">
        <f t="shared" si="432"/>
        <v>3.587759390588201</v>
      </c>
      <c r="G2005" s="3815">
        <f t="shared" si="432"/>
        <v>2.4749906079569062</v>
      </c>
      <c r="H2005" s="3815">
        <f t="shared" si="432"/>
        <v>1.097416455779622</v>
      </c>
      <c r="I2005" s="3815">
        <f t="shared" si="432"/>
        <v>0.26404809530550305</v>
      </c>
      <c r="J2005" s="3815">
        <f t="shared" si="432"/>
        <v>2.9174662391639881E-2</v>
      </c>
      <c r="K2005" s="3815">
        <f t="shared" si="432"/>
        <v>1.2521284024054513E-3</v>
      </c>
      <c r="L2005" s="3815">
        <f t="shared" si="432"/>
        <v>1.7593922883979008E-5</v>
      </c>
      <c r="M2005" s="3815">
        <f t="shared" si="432"/>
        <v>6.7839641677225392E-8</v>
      </c>
      <c r="N2005" s="1012"/>
      <c r="O2005" s="1012"/>
      <c r="P2005" s="1012"/>
      <c r="Q2005"/>
      <c r="R2005"/>
    </row>
    <row r="2006" spans="1:18" s="3801" customFormat="1" ht="13.5" customHeight="1">
      <c r="A2006" s="4098" t="s">
        <v>3463</v>
      </c>
      <c r="B2006" s="3811">
        <v>2010</v>
      </c>
      <c r="C2006" s="3811">
        <v>2015</v>
      </c>
      <c r="D2006" s="3812"/>
      <c r="E2006" s="3812"/>
      <c r="F2006" s="3815">
        <f t="shared" ref="F2006:M2006" si="433">SUMIFS(Scrap_motorcycle, Scrapping_year,"&lt;=" &amp; F$2003-$B2006, Scrapping_year, "&gt;=" &amp; F$2003-$B2006-($C2006-$B2006-1))</f>
        <v>4.9456743707781534</v>
      </c>
      <c r="G2006" s="3815">
        <f t="shared" si="433"/>
        <v>4.371136854649019</v>
      </c>
      <c r="H2006" s="3815">
        <f t="shared" si="433"/>
        <v>2.9136751929392593</v>
      </c>
      <c r="I2006" s="3815">
        <f t="shared" si="433"/>
        <v>1.2392466148669645</v>
      </c>
      <c r="J2006" s="3815">
        <f t="shared" si="433"/>
        <v>0.28609248234281875</v>
      </c>
      <c r="K2006" s="3815">
        <f t="shared" si="433"/>
        <v>3.0546235594095909E-2</v>
      </c>
      <c r="L2006" s="3815">
        <f t="shared" si="433"/>
        <v>1.2805736545113797E-3</v>
      </c>
      <c r="M2006" s="3815">
        <f t="shared" si="433"/>
        <v>1.775766059703809E-5</v>
      </c>
      <c r="N2006" s="1012"/>
      <c r="O2006" s="1012"/>
      <c r="P2006" s="1012"/>
      <c r="Q2006"/>
      <c r="R2006"/>
    </row>
    <row r="2007" spans="1:18" s="3801" customFormat="1" ht="13.5" customHeight="1">
      <c r="A2007" s="4098" t="s">
        <v>3463</v>
      </c>
      <c r="B2007" s="3811">
        <f>C2006</f>
        <v>2015</v>
      </c>
      <c r="C2007" s="3811">
        <v>2020</v>
      </c>
      <c r="D2007" s="3812"/>
      <c r="E2007" s="3812"/>
      <c r="F2007" s="3812"/>
      <c r="G2007" s="3815">
        <f t="shared" ref="G2007:M2007" si="434">SUMIFS(Scrap_motorcycle, Scrapping_year,"&lt;=" &amp; G$2003-$B2007, Scrapping_year, "&gt;=" &amp; G$2003-$B2007-($C2007-$B2007-1))</f>
        <v>4.9456743707781534</v>
      </c>
      <c r="H2007" s="3815">
        <f t="shared" si="434"/>
        <v>4.371136854649019</v>
      </c>
      <c r="I2007" s="3815">
        <f t="shared" si="434"/>
        <v>2.9136751929392593</v>
      </c>
      <c r="J2007" s="3815">
        <f t="shared" si="434"/>
        <v>1.2392466148669645</v>
      </c>
      <c r="K2007" s="3815">
        <f t="shared" si="434"/>
        <v>0.28609248234281875</v>
      </c>
      <c r="L2007" s="3815">
        <f t="shared" si="434"/>
        <v>3.0546235594095909E-2</v>
      </c>
      <c r="M2007" s="3815">
        <f t="shared" si="434"/>
        <v>1.2805736545113797E-3</v>
      </c>
      <c r="N2007" s="1012"/>
      <c r="O2007" s="1012"/>
      <c r="P2007" s="1012"/>
      <c r="Q2007"/>
      <c r="R2007"/>
    </row>
    <row r="2008" spans="1:18" s="3801" customFormat="1" ht="13.5" customHeight="1">
      <c r="A2008" s="4098" t="s">
        <v>3463</v>
      </c>
      <c r="B2008" s="3811">
        <f>C2007</f>
        <v>2020</v>
      </c>
      <c r="C2008" s="3811">
        <v>2025</v>
      </c>
      <c r="D2008" s="3812"/>
      <c r="E2008" s="3812"/>
      <c r="F2008" s="3812"/>
      <c r="G2008" s="3812"/>
      <c r="H2008" s="3815">
        <f t="shared" ref="H2008:M2008" si="435">SUMIFS(Scrap_motorcycle, Scrapping_year,"&lt;=" &amp; H$2003-$B2008, Scrapping_year, "&gt;=" &amp; H$2003-$B2008-($C2008-$B2008-1))</f>
        <v>4.9456743707781534</v>
      </c>
      <c r="I2008" s="3815">
        <f t="shared" si="435"/>
        <v>4.371136854649019</v>
      </c>
      <c r="J2008" s="3815">
        <f t="shared" si="435"/>
        <v>2.9136751929392593</v>
      </c>
      <c r="K2008" s="3815">
        <f t="shared" si="435"/>
        <v>1.2392466148669645</v>
      </c>
      <c r="L2008" s="3815">
        <f t="shared" si="435"/>
        <v>0.28609248234281875</v>
      </c>
      <c r="M2008" s="3815">
        <f t="shared" si="435"/>
        <v>3.0546235594095909E-2</v>
      </c>
      <c r="N2008" s="1012"/>
      <c r="O2008" s="1012"/>
      <c r="P2008" s="1012"/>
      <c r="Q2008"/>
      <c r="R2008"/>
    </row>
    <row r="2009" spans="1:18" s="3801" customFormat="1" ht="13.5" customHeight="1">
      <c r="A2009" s="4098" t="s">
        <v>3463</v>
      </c>
      <c r="B2009" s="3811">
        <v>2025</v>
      </c>
      <c r="C2009" s="3811">
        <v>2030</v>
      </c>
      <c r="D2009" s="3812"/>
      <c r="E2009" s="3812"/>
      <c r="F2009" s="3812"/>
      <c r="G2009" s="3812"/>
      <c r="H2009" s="3812"/>
      <c r="I2009" s="3815">
        <f>SUMIFS(Scrap_motorcycle, Scrapping_year,"&lt;=" &amp; I$2003-$B2009, Scrapping_year, "&gt;=" &amp; I$2003-$B2009-($C2009-$B2009-1))</f>
        <v>4.9456743707781534</v>
      </c>
      <c r="J2009" s="3815">
        <f>SUMIFS(Scrap_motorcycle, Scrapping_year,"&lt;=" &amp; J$2003-$B2009, Scrapping_year, "&gt;=" &amp; J$2003-$B2009-($C2009-$B2009-1))</f>
        <v>4.371136854649019</v>
      </c>
      <c r="K2009" s="3815">
        <f>SUMIFS(Scrap_motorcycle, Scrapping_year,"&lt;=" &amp; K$2003-$B2009, Scrapping_year, "&gt;=" &amp; K$2003-$B2009-($C2009-$B2009-1))</f>
        <v>2.9136751929392593</v>
      </c>
      <c r="L2009" s="3815">
        <f>SUMIFS(Scrap_motorcycle, Scrapping_year,"&lt;=" &amp; L$2003-$B2009, Scrapping_year, "&gt;=" &amp; L$2003-$B2009-($C2009-$B2009-1))</f>
        <v>1.2392466148669645</v>
      </c>
      <c r="M2009" s="3815">
        <f>SUMIFS(Scrap_motorcycle, Scrapping_year,"&lt;=" &amp; M$2003-$B2009, Scrapping_year, "&gt;=" &amp; M$2003-$B2009-($C2009-$B2009-1))</f>
        <v>0.28609248234281875</v>
      </c>
      <c r="N2009" s="1012"/>
      <c r="O2009" s="1012"/>
      <c r="P2009" s="1012"/>
      <c r="Q2009"/>
      <c r="R2009"/>
    </row>
    <row r="2010" spans="1:18" s="3801" customFormat="1" ht="13.5" customHeight="1">
      <c r="A2010" s="4098" t="s">
        <v>3463</v>
      </c>
      <c r="B2010" s="3811">
        <v>2030</v>
      </c>
      <c r="C2010" s="3811">
        <v>2035</v>
      </c>
      <c r="D2010" s="3812"/>
      <c r="E2010" s="3812"/>
      <c r="F2010" s="3812"/>
      <c r="G2010" s="3812"/>
      <c r="H2010" s="3812"/>
      <c r="I2010" s="3812"/>
      <c r="J2010" s="3815">
        <f>SUMIFS(Scrap_motorcycle, Scrapping_year,"&lt;=" &amp; J$2003-$B2010, Scrapping_year, "&gt;=" &amp; J$2003-$B2010-($C2010-$B2010-1))</f>
        <v>4.9456743707781534</v>
      </c>
      <c r="K2010" s="3815">
        <f>SUMIFS(Scrap_motorcycle, Scrapping_year,"&lt;=" &amp; K$2003-$B2010, Scrapping_year, "&gt;=" &amp; K$2003-$B2010-($C2010-$B2010-1))</f>
        <v>4.371136854649019</v>
      </c>
      <c r="L2010" s="3815">
        <f>SUMIFS(Scrap_motorcycle, Scrapping_year,"&lt;=" &amp; L$2003-$B2010, Scrapping_year, "&gt;=" &amp; L$2003-$B2010-($C2010-$B2010-1))</f>
        <v>2.9136751929392593</v>
      </c>
      <c r="M2010" s="3815">
        <f>SUMIFS(Scrap_motorcycle, Scrapping_year,"&lt;=" &amp; M$2003-$B2010, Scrapping_year, "&gt;=" &amp; M$2003-$B2010-($C2010-$B2010-1))</f>
        <v>1.2392466148669645</v>
      </c>
      <c r="N2010" s="1012"/>
      <c r="O2010" s="1012"/>
      <c r="P2010" s="1012"/>
      <c r="Q2010"/>
      <c r="R2010"/>
    </row>
    <row r="2011" spans="1:18" s="3801" customFormat="1" ht="13.5" customHeight="1">
      <c r="A2011" s="4098" t="s">
        <v>3463</v>
      </c>
      <c r="B2011" s="3811">
        <v>2035</v>
      </c>
      <c r="C2011" s="3811">
        <v>2040</v>
      </c>
      <c r="D2011" s="3812"/>
      <c r="E2011" s="3812"/>
      <c r="F2011" s="3812"/>
      <c r="G2011" s="3812"/>
      <c r="H2011" s="3812"/>
      <c r="I2011" s="3812"/>
      <c r="J2011" s="3812"/>
      <c r="K2011" s="3815">
        <f>SUMIFS(Scrap_motorcycle, Scrapping_year,"&lt;=" &amp; K$2003-$B2011, Scrapping_year, "&gt;=" &amp; K$2003-$B2011-($C2011-$B2011-1))</f>
        <v>4.9456743707781534</v>
      </c>
      <c r="L2011" s="3815">
        <f>SUMIFS(Scrap_motorcycle, Scrapping_year,"&lt;=" &amp; L$2003-$B2011, Scrapping_year, "&gt;=" &amp; L$2003-$B2011-($C2011-$B2011-1))</f>
        <v>4.371136854649019</v>
      </c>
      <c r="M2011" s="3815">
        <f>SUMIFS(Scrap_motorcycle, Scrapping_year,"&lt;=" &amp; M$2003-$B2011, Scrapping_year, "&gt;=" &amp; M$2003-$B2011-($C2011-$B2011-1))</f>
        <v>2.9136751929392593</v>
      </c>
      <c r="N2011" s="1012"/>
      <c r="O2011" s="1012"/>
      <c r="P2011" s="1012"/>
      <c r="Q2011"/>
      <c r="R2011"/>
    </row>
    <row r="2012" spans="1:18" s="3801" customFormat="1" ht="13.5" customHeight="1">
      <c r="A2012" s="4098" t="s">
        <v>3463</v>
      </c>
      <c r="B2012" s="3811">
        <v>2040</v>
      </c>
      <c r="C2012" s="3811">
        <v>2045</v>
      </c>
      <c r="D2012" s="3812"/>
      <c r="E2012" s="3812"/>
      <c r="F2012" s="3812"/>
      <c r="G2012" s="3812"/>
      <c r="H2012" s="3812"/>
      <c r="I2012" s="3812"/>
      <c r="J2012" s="3812"/>
      <c r="K2012" s="3812"/>
      <c r="L2012" s="3815">
        <f>SUMIFS(Scrap_motorcycle, Scrapping_year,"&lt;=" &amp; L$2003-$B2012, Scrapping_year, "&gt;=" &amp; L$2003-$B2012-($C2012-$B2012-1))</f>
        <v>4.9456743707781534</v>
      </c>
      <c r="M2012" s="3815">
        <f>SUMIFS(Scrap_motorcycle, Scrapping_year,"&lt;=" &amp; M$2003-$B2012, Scrapping_year, "&gt;=" &amp; M$2003-$B2012-($C2012-$B2012-1))</f>
        <v>4.371136854649019</v>
      </c>
      <c r="N2012" s="1012"/>
      <c r="O2012" s="1012"/>
      <c r="P2012" s="1012"/>
      <c r="Q2012"/>
      <c r="R2012"/>
    </row>
    <row r="2013" spans="1:18" s="3801" customFormat="1" ht="13.5" customHeight="1">
      <c r="A2013" s="4098" t="s">
        <v>3463</v>
      </c>
      <c r="B2013" s="3811">
        <v>2045</v>
      </c>
      <c r="C2013" s="3811">
        <v>2050</v>
      </c>
      <c r="D2013" s="3812"/>
      <c r="E2013" s="3812"/>
      <c r="F2013" s="3812"/>
      <c r="G2013" s="3812"/>
      <c r="H2013" s="3812"/>
      <c r="I2013" s="3812"/>
      <c r="J2013" s="3812"/>
      <c r="K2013" s="3812"/>
      <c r="L2013" s="3812"/>
      <c r="M2013" s="3815">
        <f>SUMIFS(Scrap_motorcycle, Scrapping_year,"&lt;=" &amp; M$2003-$B2013, Scrapping_year, "&gt;=" &amp; M$2003-$B2013-($C2013-$B2013-1))</f>
        <v>4.9456743707781534</v>
      </c>
      <c r="N2013" s="1012"/>
      <c r="O2013" s="1012"/>
      <c r="P2013" s="1012"/>
      <c r="Q2013"/>
      <c r="R2013"/>
    </row>
    <row r="2014" spans="1:18" s="3801" customFormat="1" ht="13.5" customHeight="1">
      <c r="A2014" s="4098"/>
      <c r="B2014" s="4098"/>
      <c r="C2014" s="4098"/>
      <c r="D2014" s="4098"/>
      <c r="E2014" s="4098"/>
      <c r="F2014" s="4098"/>
      <c r="G2014" s="4098"/>
      <c r="H2014" s="4098"/>
      <c r="I2014" s="4098"/>
      <c r="J2014" s="4098"/>
      <c r="K2014" s="4098"/>
      <c r="L2014" s="4098"/>
      <c r="M2014" s="4098"/>
      <c r="N2014" s="4098"/>
      <c r="O2014" s="1012"/>
      <c r="P2014" s="1012"/>
      <c r="Q2014"/>
      <c r="R2014"/>
    </row>
    <row r="2015" spans="1:18" s="3801" customFormat="1" ht="13.5" customHeight="1">
      <c r="A2015" s="4098"/>
      <c r="B2015" s="6118" t="s">
        <v>3853</v>
      </c>
      <c r="C2015" s="6118"/>
      <c r="D2015" s="6116" t="s">
        <v>3868</v>
      </c>
      <c r="E2015" s="6116"/>
      <c r="F2015" s="6116"/>
      <c r="G2015" s="6116"/>
      <c r="H2015" s="6116"/>
      <c r="I2015" s="6116"/>
      <c r="J2015" s="6116"/>
      <c r="K2015" s="6116"/>
      <c r="L2015" s="6116"/>
      <c r="M2015" s="6116"/>
      <c r="N2015" s="1012"/>
      <c r="O2015" s="1012"/>
      <c r="P2015" s="1012"/>
      <c r="Q2015"/>
      <c r="R2015"/>
    </row>
    <row r="2016" spans="1:18" s="3809" customFormat="1" ht="13.5" customHeight="1">
      <c r="A2016" s="4098"/>
      <c r="B2016" s="3810" t="s">
        <v>2686</v>
      </c>
      <c r="C2016" s="3810" t="s">
        <v>3855</v>
      </c>
      <c r="D2016" s="3802">
        <v>2006</v>
      </c>
      <c r="E2016" s="3802">
        <v>2010</v>
      </c>
      <c r="F2016" s="3802">
        <v>2015</v>
      </c>
      <c r="G2016" s="3802">
        <v>2020</v>
      </c>
      <c r="H2016" s="3802">
        <v>2025</v>
      </c>
      <c r="I2016" s="3802">
        <v>2030</v>
      </c>
      <c r="J2016" s="3802">
        <v>2035</v>
      </c>
      <c r="K2016" s="3802">
        <v>2040</v>
      </c>
      <c r="L2016" s="3802">
        <v>2045</v>
      </c>
      <c r="M2016" s="3802">
        <v>2050</v>
      </c>
      <c r="N2016" s="1012"/>
      <c r="O2016" s="1012"/>
      <c r="P2016" s="1012"/>
      <c r="Q2016"/>
      <c r="R2016"/>
    </row>
    <row r="2017" spans="1:18" s="3801" customFormat="1" ht="13.5" customHeight="1">
      <c r="A2017" s="4098" t="s">
        <v>1781</v>
      </c>
      <c r="B2017" s="4088" t="s">
        <v>3885</v>
      </c>
      <c r="C2017" s="4088">
        <v>2006</v>
      </c>
      <c r="D2017" s="3886">
        <v>1</v>
      </c>
      <c r="E2017" s="3886">
        <v>1</v>
      </c>
      <c r="F2017" s="3886">
        <v>1</v>
      </c>
      <c r="G2017" s="3886">
        <v>1</v>
      </c>
      <c r="H2017" s="3886">
        <v>1</v>
      </c>
      <c r="I2017" s="3886">
        <v>1</v>
      </c>
      <c r="J2017" s="3886">
        <v>1</v>
      </c>
      <c r="K2017" s="3886">
        <v>1</v>
      </c>
      <c r="L2017" s="3886">
        <v>1</v>
      </c>
      <c r="M2017" s="3886">
        <v>1</v>
      </c>
      <c r="N2017" s="1012"/>
      <c r="O2017" s="1012"/>
      <c r="P2017" s="1012"/>
      <c r="Q2017"/>
      <c r="R2017"/>
    </row>
    <row r="2018" spans="1:18" s="3801" customFormat="1" ht="13.5" customHeight="1">
      <c r="A2018" s="4098" t="s">
        <v>1781</v>
      </c>
      <c r="B2018" s="3811">
        <v>2006</v>
      </c>
      <c r="C2018" s="3811">
        <v>2010</v>
      </c>
      <c r="D2018" s="3812"/>
      <c r="E2018" s="3815">
        <f t="shared" ref="E2018:M2018" si="436">SUMIFS(Scrap_minibus, Scrapping_year,"&lt;=" &amp; E$2016-$B2018, Scrapping_year, "&gt;=" &amp; E$2016-$B2018-($C2018-$B2018-1))</f>
        <v>3.9922102387531369</v>
      </c>
      <c r="F2018" s="3815">
        <f t="shared" si="436"/>
        <v>3.8623892229532766</v>
      </c>
      <c r="G2018" s="3815">
        <f t="shared" si="436"/>
        <v>3.4248158446734478</v>
      </c>
      <c r="H2018" s="3815">
        <f t="shared" si="436"/>
        <v>2.6277196440306119</v>
      </c>
      <c r="I2018" s="3815">
        <f t="shared" si="436"/>
        <v>1.647859712192675</v>
      </c>
      <c r="J2018" s="3815">
        <f t="shared" si="436"/>
        <v>0.79819012251143384</v>
      </c>
      <c r="K2018" s="3815">
        <f t="shared" si="436"/>
        <v>0.28233783394371126</v>
      </c>
      <c r="L2018" s="3815">
        <f t="shared" si="436"/>
        <v>6.8974796384104281E-2</v>
      </c>
      <c r="M2018" s="3815">
        <f t="shared" si="436"/>
        <v>1.1008998395294243E-2</v>
      </c>
      <c r="N2018" s="1012"/>
      <c r="O2018" s="1012"/>
      <c r="P2018" s="1012"/>
      <c r="Q2018"/>
      <c r="R2018"/>
    </row>
    <row r="2019" spans="1:18" s="3801" customFormat="1" ht="13.5" customHeight="1">
      <c r="A2019" s="4098" t="s">
        <v>1781</v>
      </c>
      <c r="B2019" s="3811">
        <v>2010</v>
      </c>
      <c r="C2019" s="3811">
        <v>2015</v>
      </c>
      <c r="D2019" s="3812"/>
      <c r="E2019" s="3812"/>
      <c r="F2019" s="3815">
        <f t="shared" ref="F2019:M2019" si="437">SUMIFS(Scrap_minibus, Scrapping_year,"&lt;=" &amp; F$2016-$B2019, Scrapping_year, "&gt;=" &amp; F$2016-$B2019-($C2019-$B2019-1))</f>
        <v>4.9825018821523601</v>
      </c>
      <c r="G2019" s="3815">
        <f t="shared" si="437"/>
        <v>4.7873108065492609</v>
      </c>
      <c r="H2019" s="3815">
        <f t="shared" si="437"/>
        <v>4.1932454436985074</v>
      </c>
      <c r="I2019" s="3815">
        <f t="shared" si="437"/>
        <v>3.163318095469883</v>
      </c>
      <c r="J2019" s="3815">
        <f t="shared" si="437"/>
        <v>1.9432452869375969</v>
      </c>
      <c r="K2019" s="3815">
        <f t="shared" si="437"/>
        <v>0.9197618758617796</v>
      </c>
      <c r="L2019" s="3815">
        <f t="shared" si="437"/>
        <v>0.31755449612751363</v>
      </c>
      <c r="M2019" s="3815">
        <f t="shared" si="437"/>
        <v>7.5746758212133267E-2</v>
      </c>
      <c r="N2019" s="1012"/>
      <c r="O2019" s="1012"/>
      <c r="P2019" s="1012"/>
      <c r="Q2019"/>
      <c r="R2019"/>
    </row>
    <row r="2020" spans="1:18" s="3801" customFormat="1" ht="13.5" customHeight="1">
      <c r="A2020" s="4098" t="s">
        <v>1781</v>
      </c>
      <c r="B2020" s="3811">
        <f>C2019</f>
        <v>2015</v>
      </c>
      <c r="C2020" s="3811">
        <v>2020</v>
      </c>
      <c r="D2020" s="3812"/>
      <c r="E2020" s="3812"/>
      <c r="F2020" s="3812"/>
      <c r="G2020" s="3815">
        <f t="shared" ref="G2020:M2020" si="438">SUMIFS(Scrap_minibus, Scrapping_year,"&lt;=" &amp; G$2016-$B2020, Scrapping_year, "&gt;=" &amp; G$2016-$B2020-($C2020-$B2020-1))</f>
        <v>4.9825018821523601</v>
      </c>
      <c r="H2020" s="3815">
        <f t="shared" si="438"/>
        <v>4.7873108065492609</v>
      </c>
      <c r="I2020" s="3815">
        <f t="shared" si="438"/>
        <v>4.1932454436985074</v>
      </c>
      <c r="J2020" s="3815">
        <f t="shared" si="438"/>
        <v>3.163318095469883</v>
      </c>
      <c r="K2020" s="3815">
        <f t="shared" si="438"/>
        <v>1.9432452869375969</v>
      </c>
      <c r="L2020" s="3815">
        <f t="shared" si="438"/>
        <v>0.9197618758617796</v>
      </c>
      <c r="M2020" s="3815">
        <f t="shared" si="438"/>
        <v>0.31755449612751363</v>
      </c>
      <c r="N2020" s="1012"/>
      <c r="O2020" s="1012"/>
      <c r="P2020" s="1012"/>
      <c r="Q2020"/>
      <c r="R2020"/>
    </row>
    <row r="2021" spans="1:18" s="3801" customFormat="1" ht="13.5" customHeight="1">
      <c r="A2021" s="4098" t="s">
        <v>1781</v>
      </c>
      <c r="B2021" s="3811">
        <f>C2020</f>
        <v>2020</v>
      </c>
      <c r="C2021" s="3811">
        <v>2025</v>
      </c>
      <c r="D2021" s="3812"/>
      <c r="E2021" s="3812"/>
      <c r="F2021" s="3812"/>
      <c r="G2021" s="3812"/>
      <c r="H2021" s="3815">
        <f t="shared" ref="H2021:M2021" si="439">SUMIFS(Scrap_minibus, Scrapping_year,"&lt;=" &amp; H$2016-$B2021, Scrapping_year, "&gt;=" &amp; H$2016-$B2021-($C2021-$B2021-1))</f>
        <v>4.9825018821523601</v>
      </c>
      <c r="I2021" s="3815">
        <f t="shared" si="439"/>
        <v>4.7873108065492609</v>
      </c>
      <c r="J2021" s="3815">
        <f t="shared" si="439"/>
        <v>4.1932454436985074</v>
      </c>
      <c r="K2021" s="3815">
        <f t="shared" si="439"/>
        <v>3.163318095469883</v>
      </c>
      <c r="L2021" s="3815">
        <f t="shared" si="439"/>
        <v>1.9432452869375969</v>
      </c>
      <c r="M2021" s="3815">
        <f t="shared" si="439"/>
        <v>0.9197618758617796</v>
      </c>
      <c r="N2021" s="1012"/>
      <c r="O2021" s="1012"/>
      <c r="P2021" s="1012"/>
      <c r="Q2021"/>
      <c r="R2021"/>
    </row>
    <row r="2022" spans="1:18" s="3801" customFormat="1" ht="13.5" customHeight="1">
      <c r="A2022" s="4098" t="s">
        <v>1781</v>
      </c>
      <c r="B2022" s="3811">
        <v>2025</v>
      </c>
      <c r="C2022" s="3811">
        <v>2030</v>
      </c>
      <c r="D2022" s="3812"/>
      <c r="E2022" s="3812"/>
      <c r="F2022" s="3812"/>
      <c r="G2022" s="3812"/>
      <c r="H2022" s="3812"/>
      <c r="I2022" s="3815">
        <f>SUMIFS(Scrap_minibus, Scrapping_year,"&lt;=" &amp; I$2016-$B2022, Scrapping_year, "&gt;=" &amp; I$2016-$B2022-($C2022-$B2022-1))</f>
        <v>4.9825018821523601</v>
      </c>
      <c r="J2022" s="3815">
        <f>SUMIFS(Scrap_minibus, Scrapping_year,"&lt;=" &amp; J$2016-$B2022, Scrapping_year, "&gt;=" &amp; J$2016-$B2022-($C2022-$B2022-1))</f>
        <v>4.7873108065492609</v>
      </c>
      <c r="K2022" s="3815">
        <f>SUMIFS(Scrap_minibus, Scrapping_year,"&lt;=" &amp; K$2016-$B2022, Scrapping_year, "&gt;=" &amp; K$2016-$B2022-($C2022-$B2022-1))</f>
        <v>4.1932454436985074</v>
      </c>
      <c r="L2022" s="3815">
        <f>SUMIFS(Scrap_minibus, Scrapping_year,"&lt;=" &amp; L$2016-$B2022, Scrapping_year, "&gt;=" &amp; L$2016-$B2022-($C2022-$B2022-1))</f>
        <v>3.163318095469883</v>
      </c>
      <c r="M2022" s="3815">
        <f>SUMIFS(Scrap_minibus, Scrapping_year,"&lt;=" &amp; M$2016-$B2022, Scrapping_year, "&gt;=" &amp; M$2016-$B2022-($C2022-$B2022-1))</f>
        <v>1.9432452869375969</v>
      </c>
      <c r="N2022" s="1012"/>
      <c r="O2022" s="1012"/>
      <c r="P2022" s="1012"/>
      <c r="Q2022"/>
      <c r="R2022"/>
    </row>
    <row r="2023" spans="1:18" s="3801" customFormat="1" ht="13.5" customHeight="1">
      <c r="A2023" s="4098" t="s">
        <v>1781</v>
      </c>
      <c r="B2023" s="3811">
        <v>2030</v>
      </c>
      <c r="C2023" s="3811">
        <v>2035</v>
      </c>
      <c r="D2023" s="3812"/>
      <c r="E2023" s="3812"/>
      <c r="F2023" s="3812"/>
      <c r="G2023" s="3812"/>
      <c r="H2023" s="3812"/>
      <c r="I2023" s="3812"/>
      <c r="J2023" s="3815">
        <f>SUMIFS(Scrap_minibus, Scrapping_year,"&lt;=" &amp; J$2016-$B2023, Scrapping_year, "&gt;=" &amp; J$2016-$B2023-($C2023-$B2023-1))</f>
        <v>4.9825018821523601</v>
      </c>
      <c r="K2023" s="3815">
        <f>SUMIFS(Scrap_minibus, Scrapping_year,"&lt;=" &amp; K$2016-$B2023, Scrapping_year, "&gt;=" &amp; K$2016-$B2023-($C2023-$B2023-1))</f>
        <v>4.7873108065492609</v>
      </c>
      <c r="L2023" s="3815">
        <f>SUMIFS(Scrap_minibus, Scrapping_year,"&lt;=" &amp; L$2016-$B2023, Scrapping_year, "&gt;=" &amp; L$2016-$B2023-($C2023-$B2023-1))</f>
        <v>4.1932454436985074</v>
      </c>
      <c r="M2023" s="3815">
        <f>SUMIFS(Scrap_minibus, Scrapping_year,"&lt;=" &amp; M$2016-$B2023, Scrapping_year, "&gt;=" &amp; M$2016-$B2023-($C2023-$B2023-1))</f>
        <v>3.163318095469883</v>
      </c>
      <c r="N2023" s="1012"/>
      <c r="O2023" s="1012"/>
      <c r="P2023" s="1012"/>
      <c r="Q2023"/>
      <c r="R2023"/>
    </row>
    <row r="2024" spans="1:18" s="3801" customFormat="1" ht="13.5" customHeight="1">
      <c r="A2024" s="4098" t="s">
        <v>1781</v>
      </c>
      <c r="B2024" s="3811">
        <v>2035</v>
      </c>
      <c r="C2024" s="3811">
        <v>2040</v>
      </c>
      <c r="D2024" s="3812"/>
      <c r="E2024" s="3812"/>
      <c r="F2024" s="3812"/>
      <c r="G2024" s="3812"/>
      <c r="H2024" s="3812"/>
      <c r="I2024" s="3812"/>
      <c r="J2024" s="3812"/>
      <c r="K2024" s="3815">
        <f>SUMIFS(Scrap_minibus, Scrapping_year,"&lt;=" &amp; K$2016-$B2024, Scrapping_year, "&gt;=" &amp; K$2016-$B2024-($C2024-$B2024-1))</f>
        <v>4.9825018821523601</v>
      </c>
      <c r="L2024" s="3815">
        <f>SUMIFS(Scrap_minibus, Scrapping_year,"&lt;=" &amp; L$2016-$B2024, Scrapping_year, "&gt;=" &amp; L$2016-$B2024-($C2024-$B2024-1))</f>
        <v>4.7873108065492609</v>
      </c>
      <c r="M2024" s="3815">
        <f>SUMIFS(Scrap_minibus, Scrapping_year,"&lt;=" &amp; M$2016-$B2024, Scrapping_year, "&gt;=" &amp; M$2016-$B2024-($C2024-$B2024-1))</f>
        <v>4.1932454436985074</v>
      </c>
      <c r="N2024" s="1012"/>
      <c r="O2024" s="1012"/>
      <c r="P2024" s="1012"/>
      <c r="Q2024"/>
      <c r="R2024"/>
    </row>
    <row r="2025" spans="1:18" s="3801" customFormat="1" ht="13.5" customHeight="1">
      <c r="A2025" s="4098" t="s">
        <v>1781</v>
      </c>
      <c r="B2025" s="3811">
        <v>2040</v>
      </c>
      <c r="C2025" s="3811">
        <v>2045</v>
      </c>
      <c r="D2025" s="3812"/>
      <c r="E2025" s="3812"/>
      <c r="F2025" s="3812"/>
      <c r="G2025" s="3812"/>
      <c r="H2025" s="3812"/>
      <c r="I2025" s="3812"/>
      <c r="J2025" s="3812"/>
      <c r="K2025" s="3812"/>
      <c r="L2025" s="3815">
        <f>SUMIFS(Scrap_minibus, Scrapping_year,"&lt;=" &amp; L$2016-$B2025, Scrapping_year, "&gt;=" &amp; L$2016-$B2025-($C2025-$B2025-1))</f>
        <v>4.9825018821523601</v>
      </c>
      <c r="M2025" s="3815">
        <f>SUMIFS(Scrap_minibus, Scrapping_year,"&lt;=" &amp; M$2016-$B2025, Scrapping_year, "&gt;=" &amp; M$2016-$B2025-($C2025-$B2025-1))</f>
        <v>4.7873108065492609</v>
      </c>
      <c r="N2025" s="1012"/>
      <c r="O2025" s="1012"/>
      <c r="P2025" s="1012"/>
      <c r="Q2025"/>
      <c r="R2025"/>
    </row>
    <row r="2026" spans="1:18" s="3814" customFormat="1" ht="13.5" customHeight="1">
      <c r="A2026" s="4098" t="s">
        <v>1781</v>
      </c>
      <c r="B2026" s="3811">
        <v>2045</v>
      </c>
      <c r="C2026" s="3811">
        <v>2050</v>
      </c>
      <c r="D2026" s="3812"/>
      <c r="E2026" s="3812"/>
      <c r="F2026" s="3812"/>
      <c r="G2026" s="3812"/>
      <c r="H2026" s="3812"/>
      <c r="I2026" s="3812"/>
      <c r="J2026" s="3812"/>
      <c r="K2026" s="3812"/>
      <c r="L2026" s="3812"/>
      <c r="M2026" s="3815">
        <f>SUMIFS(Scrap_minibus, Scrapping_year,"&lt;=" &amp; M$2016-$B2026, Scrapping_year, "&gt;=" &amp; M$2016-$B2026-($C2026-$B2026-1))</f>
        <v>4.9825018821523601</v>
      </c>
      <c r="N2026" s="1012"/>
      <c r="O2026" s="1012"/>
      <c r="P2026" s="1012"/>
      <c r="Q2026"/>
      <c r="R2026"/>
    </row>
    <row r="2027" spans="1:18" s="3801" customFormat="1" ht="13.5" customHeight="1">
      <c r="A2027" s="4098"/>
      <c r="B2027" s="4098"/>
      <c r="C2027" s="4098"/>
      <c r="D2027" s="4098"/>
      <c r="E2027" s="4098"/>
      <c r="F2027" s="4098"/>
      <c r="G2027" s="4098"/>
      <c r="H2027" s="4098"/>
      <c r="I2027" s="4098"/>
      <c r="J2027" s="4098"/>
      <c r="K2027" s="4098"/>
      <c r="L2027" s="4098"/>
      <c r="M2027" s="4098"/>
      <c r="N2027" s="4098"/>
      <c r="O2027" s="1012"/>
      <c r="P2027" s="1012"/>
      <c r="Q2027"/>
      <c r="R2027"/>
    </row>
    <row r="2028" spans="1:18" s="3801" customFormat="1" ht="13.5" customHeight="1">
      <c r="A2028" s="4098"/>
      <c r="B2028" s="6118" t="s">
        <v>3853</v>
      </c>
      <c r="C2028" s="6118"/>
      <c r="D2028" s="6116" t="s">
        <v>3869</v>
      </c>
      <c r="E2028" s="6116"/>
      <c r="F2028" s="6116"/>
      <c r="G2028" s="6116"/>
      <c r="H2028" s="6116"/>
      <c r="I2028" s="6116"/>
      <c r="J2028" s="6116"/>
      <c r="K2028" s="6116"/>
      <c r="L2028" s="6116"/>
      <c r="M2028" s="6116"/>
      <c r="N2028" s="1012"/>
      <c r="O2028" s="1012"/>
      <c r="P2028" s="1012"/>
      <c r="Q2028"/>
      <c r="R2028"/>
    </row>
    <row r="2029" spans="1:18" s="3809" customFormat="1" ht="13.5" customHeight="1">
      <c r="A2029" s="4098"/>
      <c r="B2029" s="3810" t="s">
        <v>2686</v>
      </c>
      <c r="C2029" s="3810" t="s">
        <v>3855</v>
      </c>
      <c r="D2029" s="3802">
        <v>2006</v>
      </c>
      <c r="E2029" s="3802">
        <v>2010</v>
      </c>
      <c r="F2029" s="3802">
        <v>2015</v>
      </c>
      <c r="G2029" s="3802">
        <v>2020</v>
      </c>
      <c r="H2029" s="3802">
        <v>2025</v>
      </c>
      <c r="I2029" s="3802">
        <v>2030</v>
      </c>
      <c r="J2029" s="3802">
        <v>2035</v>
      </c>
      <c r="K2029" s="3802">
        <v>2040</v>
      </c>
      <c r="L2029" s="3802">
        <v>2045</v>
      </c>
      <c r="M2029" s="3802">
        <v>2050</v>
      </c>
      <c r="N2029" s="1012"/>
      <c r="O2029" s="1012"/>
      <c r="P2029" s="1012"/>
      <c r="Q2029"/>
      <c r="R2029"/>
    </row>
    <row r="2030" spans="1:18" s="3801" customFormat="1" ht="13.5" customHeight="1">
      <c r="A2030" s="4098" t="s">
        <v>2417</v>
      </c>
      <c r="B2030" s="3884" t="s">
        <v>3885</v>
      </c>
      <c r="C2030" s="3884">
        <v>2006</v>
      </c>
      <c r="D2030" s="4089">
        <v>1</v>
      </c>
      <c r="E2030" s="4089">
        <v>1</v>
      </c>
      <c r="F2030" s="4089">
        <v>1</v>
      </c>
      <c r="G2030" s="4089">
        <v>1</v>
      </c>
      <c r="H2030" s="4089">
        <v>1</v>
      </c>
      <c r="I2030" s="4089">
        <v>1</v>
      </c>
      <c r="J2030" s="4089">
        <v>1</v>
      </c>
      <c r="K2030" s="4089">
        <v>1</v>
      </c>
      <c r="L2030" s="4089">
        <v>1</v>
      </c>
      <c r="M2030" s="4089">
        <v>1</v>
      </c>
      <c r="N2030" s="1012"/>
      <c r="O2030" s="1012"/>
      <c r="P2030" s="1012"/>
      <c r="Q2030"/>
      <c r="R2030"/>
    </row>
    <row r="2031" spans="1:18" s="3801" customFormat="1" ht="13.5" customHeight="1">
      <c r="A2031" s="4098" t="s">
        <v>2417</v>
      </c>
      <c r="B2031" s="3811">
        <v>2006</v>
      </c>
      <c r="C2031" s="3811">
        <v>2010</v>
      </c>
      <c r="D2031" s="3812"/>
      <c r="E2031" s="3815">
        <f t="shared" ref="E2031:M2031" si="440">SUMIFS(Scrap_buses, Scrapping_year,"&lt;=" &amp; E$2029-$B2031, Scrapping_year, "&gt;=" &amp; E$2029-$B2031-($C2031-$B2031-1))</f>
        <v>3.9962996478163917</v>
      </c>
      <c r="F2031" s="3815">
        <f t="shared" si="440"/>
        <v>3.9339855069802563</v>
      </c>
      <c r="G2031" s="3815">
        <f t="shared" si="440"/>
        <v>3.7151203137502335</v>
      </c>
      <c r="H2031" s="3815">
        <f t="shared" si="440"/>
        <v>3.2742734237341025</v>
      </c>
      <c r="I2031" s="3815">
        <f t="shared" si="440"/>
        <v>2.6202651495377789</v>
      </c>
      <c r="J2031" s="3815">
        <f t="shared" si="440"/>
        <v>1.8526752054731783</v>
      </c>
      <c r="K2031" s="3815">
        <f t="shared" si="440"/>
        <v>1.1263170621870837</v>
      </c>
      <c r="L2031" s="3815">
        <f t="shared" si="440"/>
        <v>0.57300569692162195</v>
      </c>
      <c r="M2031" s="3815">
        <f t="shared" si="440"/>
        <v>0.23744681939096374</v>
      </c>
      <c r="N2031" s="1012"/>
      <c r="O2031" s="1012"/>
      <c r="P2031" s="1012"/>
      <c r="Q2031"/>
      <c r="R2031"/>
    </row>
    <row r="2032" spans="1:18" s="3801" customFormat="1" ht="13.5" customHeight="1">
      <c r="A2032" s="4098" t="s">
        <v>2417</v>
      </c>
      <c r="B2032" s="3811">
        <v>2010</v>
      </c>
      <c r="C2032" s="3811">
        <v>2015</v>
      </c>
      <c r="D2032" s="3812"/>
      <c r="E2032" s="3812"/>
      <c r="F2032" s="3815">
        <f t="shared" ref="F2032:M2032" si="441">SUMIFS(Scrap_buses, Scrapping_year,"&lt;=" &amp; F$2029-$B2032, Scrapping_year, "&gt;=" &amp; F$2029-$B2032-($C2032-$B2032-1))</f>
        <v>4.9916807184029679</v>
      </c>
      <c r="G2032" s="3815">
        <f t="shared" si="441"/>
        <v>4.8976259512815421</v>
      </c>
      <c r="H2032" s="3815">
        <f t="shared" si="441"/>
        <v>4.5976172163348288</v>
      </c>
      <c r="I2032" s="3815">
        <f t="shared" si="441"/>
        <v>4.0178405029400093</v>
      </c>
      <c r="J2032" s="3815">
        <f t="shared" si="441"/>
        <v>3.1808897809075498</v>
      </c>
      <c r="K2032" s="3815">
        <f t="shared" si="441"/>
        <v>2.2205546466446204</v>
      </c>
      <c r="L2032" s="3815">
        <f t="shared" si="441"/>
        <v>1.3306585013293253</v>
      </c>
      <c r="M2032" s="3815">
        <f t="shared" si="441"/>
        <v>0.66645180711924734</v>
      </c>
      <c r="N2032" s="1012"/>
      <c r="O2032" s="1012"/>
      <c r="P2032" s="1012"/>
      <c r="Q2032"/>
      <c r="R2032"/>
    </row>
    <row r="2033" spans="1:18" s="3801" customFormat="1" ht="13.5" customHeight="1">
      <c r="A2033" s="4098" t="s">
        <v>2417</v>
      </c>
      <c r="B2033" s="3811">
        <f>C2032</f>
        <v>2015</v>
      </c>
      <c r="C2033" s="3811">
        <v>2020</v>
      </c>
      <c r="D2033" s="3812"/>
      <c r="E2033" s="3812"/>
      <c r="F2033" s="3812"/>
      <c r="G2033" s="3815">
        <f t="shared" ref="G2033:M2033" si="442">SUMIFS(Scrap_buses, Scrapping_year,"&lt;=" &amp; G$2029-$B2033, Scrapping_year, "&gt;=" &amp; G$2029-$B2033-($C2033-$B2033-1))</f>
        <v>4.9916807184029679</v>
      </c>
      <c r="H2033" s="3815">
        <f t="shared" si="442"/>
        <v>4.8976259512815421</v>
      </c>
      <c r="I2033" s="3815">
        <f t="shared" si="442"/>
        <v>4.5976172163348288</v>
      </c>
      <c r="J2033" s="3815">
        <f t="shared" si="442"/>
        <v>4.0178405029400093</v>
      </c>
      <c r="K2033" s="3815">
        <f t="shared" si="442"/>
        <v>3.1808897809075498</v>
      </c>
      <c r="L2033" s="3815">
        <f t="shared" si="442"/>
        <v>2.2205546466446204</v>
      </c>
      <c r="M2033" s="3815">
        <f t="shared" si="442"/>
        <v>1.3306585013293253</v>
      </c>
      <c r="N2033" s="1012"/>
      <c r="O2033" s="1012"/>
      <c r="P2033" s="1012"/>
      <c r="Q2033"/>
      <c r="R2033"/>
    </row>
    <row r="2034" spans="1:18" s="3801" customFormat="1" ht="13.5" customHeight="1">
      <c r="A2034" s="4098" t="s">
        <v>2417</v>
      </c>
      <c r="B2034" s="3811">
        <f>C2033</f>
        <v>2020</v>
      </c>
      <c r="C2034" s="3811">
        <v>2025</v>
      </c>
      <c r="D2034" s="3812"/>
      <c r="E2034" s="3812"/>
      <c r="F2034" s="3812"/>
      <c r="G2034" s="3812"/>
      <c r="H2034" s="3815">
        <f t="shared" ref="H2034:M2034" si="443">SUMIFS(Scrap_buses, Scrapping_year,"&lt;=" &amp; H$2029-$B2034, Scrapping_year, "&gt;=" &amp; H$2029-$B2034-($C2034-$B2034-1))</f>
        <v>4.9916807184029679</v>
      </c>
      <c r="I2034" s="3815">
        <f t="shared" si="443"/>
        <v>4.8976259512815421</v>
      </c>
      <c r="J2034" s="3815">
        <f t="shared" si="443"/>
        <v>4.5976172163348288</v>
      </c>
      <c r="K2034" s="3815">
        <f t="shared" si="443"/>
        <v>4.0178405029400093</v>
      </c>
      <c r="L2034" s="3815">
        <f t="shared" si="443"/>
        <v>3.1808897809075498</v>
      </c>
      <c r="M2034" s="3815">
        <f t="shared" si="443"/>
        <v>2.2205546466446204</v>
      </c>
      <c r="N2034" s="1012"/>
      <c r="O2034" s="1012"/>
      <c r="P2034" s="1012"/>
      <c r="Q2034"/>
      <c r="R2034"/>
    </row>
    <row r="2035" spans="1:18" s="3801" customFormat="1" ht="13.5" customHeight="1">
      <c r="A2035" s="4098" t="s">
        <v>2417</v>
      </c>
      <c r="B2035" s="3811">
        <v>2025</v>
      </c>
      <c r="C2035" s="3811">
        <v>2030</v>
      </c>
      <c r="D2035" s="3812"/>
      <c r="E2035" s="3812"/>
      <c r="F2035" s="3812"/>
      <c r="G2035" s="3812"/>
      <c r="H2035" s="3812"/>
      <c r="I2035" s="3815">
        <f>SUMIFS(Scrap_buses, Scrapping_year,"&lt;=" &amp; I$2029-$B2035, Scrapping_year, "&gt;=" &amp; I$2029-$B2035-($C2035-$B2035-1))</f>
        <v>4.9916807184029679</v>
      </c>
      <c r="J2035" s="3815">
        <f>SUMIFS(Scrap_buses, Scrapping_year,"&lt;=" &amp; J$2029-$B2035, Scrapping_year, "&gt;=" &amp; J$2029-$B2035-($C2035-$B2035-1))</f>
        <v>4.8976259512815421</v>
      </c>
      <c r="K2035" s="3815">
        <f>SUMIFS(Scrap_buses, Scrapping_year,"&lt;=" &amp; K$2029-$B2035, Scrapping_year, "&gt;=" &amp; K$2029-$B2035-($C2035-$B2035-1))</f>
        <v>4.5976172163348288</v>
      </c>
      <c r="L2035" s="3815">
        <f>SUMIFS(Scrap_buses, Scrapping_year,"&lt;=" &amp; L$2029-$B2035, Scrapping_year, "&gt;=" &amp; L$2029-$B2035-($C2035-$B2035-1))</f>
        <v>4.0178405029400093</v>
      </c>
      <c r="M2035" s="3815">
        <f>SUMIFS(Scrap_buses, Scrapping_year,"&lt;=" &amp; M$2029-$B2035, Scrapping_year, "&gt;=" &amp; M$2029-$B2035-($C2035-$B2035-1))</f>
        <v>3.1808897809075498</v>
      </c>
      <c r="N2035" s="1012"/>
      <c r="O2035" s="1012"/>
      <c r="P2035" s="1012"/>
      <c r="Q2035"/>
      <c r="R2035"/>
    </row>
    <row r="2036" spans="1:18" s="3801" customFormat="1" ht="13.5" customHeight="1">
      <c r="A2036" s="4098" t="s">
        <v>2417</v>
      </c>
      <c r="B2036" s="3811">
        <v>2030</v>
      </c>
      <c r="C2036" s="3811">
        <v>2035</v>
      </c>
      <c r="D2036" s="3812"/>
      <c r="E2036" s="3812"/>
      <c r="F2036" s="3812"/>
      <c r="G2036" s="3812"/>
      <c r="H2036" s="3812"/>
      <c r="I2036" s="3812"/>
      <c r="J2036" s="3815">
        <f>SUMIFS(Scrap_buses, Scrapping_year,"&lt;=" &amp; J$2029-$B2036, Scrapping_year, "&gt;=" &amp; J$2029-$B2036-($C2036-$B2036-1))</f>
        <v>4.9916807184029679</v>
      </c>
      <c r="K2036" s="3815">
        <f>SUMIFS(Scrap_buses, Scrapping_year,"&lt;=" &amp; K$2029-$B2036, Scrapping_year, "&gt;=" &amp; K$2029-$B2036-($C2036-$B2036-1))</f>
        <v>4.8976259512815421</v>
      </c>
      <c r="L2036" s="3815">
        <f>SUMIFS(Scrap_buses, Scrapping_year,"&lt;=" &amp; L$2029-$B2036, Scrapping_year, "&gt;=" &amp; L$2029-$B2036-($C2036-$B2036-1))</f>
        <v>4.5976172163348288</v>
      </c>
      <c r="M2036" s="3815">
        <f>SUMIFS(Scrap_buses, Scrapping_year,"&lt;=" &amp; M$2029-$B2036, Scrapping_year, "&gt;=" &amp; M$2029-$B2036-($C2036-$B2036-1))</f>
        <v>4.0178405029400093</v>
      </c>
      <c r="N2036" s="1012"/>
      <c r="O2036" s="1012"/>
      <c r="P2036" s="1012"/>
      <c r="Q2036"/>
      <c r="R2036"/>
    </row>
    <row r="2037" spans="1:18" s="3801" customFormat="1" ht="13.5" customHeight="1">
      <c r="A2037" s="4098" t="s">
        <v>2417</v>
      </c>
      <c r="B2037" s="3811">
        <v>2035</v>
      </c>
      <c r="C2037" s="3811">
        <v>2040</v>
      </c>
      <c r="D2037" s="3812"/>
      <c r="E2037" s="3812"/>
      <c r="F2037" s="3812"/>
      <c r="G2037" s="3812"/>
      <c r="H2037" s="3812"/>
      <c r="I2037" s="3812"/>
      <c r="J2037" s="3812"/>
      <c r="K2037" s="3815">
        <f>SUMIFS(Scrap_buses, Scrapping_year,"&lt;=" &amp; K$2029-$B2037, Scrapping_year, "&gt;=" &amp; K$2029-$B2037-($C2037-$B2037-1))</f>
        <v>4.9916807184029679</v>
      </c>
      <c r="L2037" s="3815">
        <f>SUMIFS(Scrap_buses, Scrapping_year,"&lt;=" &amp; L$2029-$B2037, Scrapping_year, "&gt;=" &amp; L$2029-$B2037-($C2037-$B2037-1))</f>
        <v>4.8976259512815421</v>
      </c>
      <c r="M2037" s="3815">
        <f>SUMIFS(Scrap_buses, Scrapping_year,"&lt;=" &amp; M$2029-$B2037, Scrapping_year, "&gt;=" &amp; M$2029-$B2037-($C2037-$B2037-1))</f>
        <v>4.5976172163348288</v>
      </c>
      <c r="N2037" s="1012"/>
      <c r="O2037" s="1012"/>
      <c r="P2037" s="1012"/>
      <c r="Q2037"/>
      <c r="R2037"/>
    </row>
    <row r="2038" spans="1:18" s="3801" customFormat="1" ht="13.5" customHeight="1">
      <c r="A2038" s="4098" t="s">
        <v>2417</v>
      </c>
      <c r="B2038" s="3811">
        <v>2040</v>
      </c>
      <c r="C2038" s="3811">
        <v>2045</v>
      </c>
      <c r="D2038" s="3812"/>
      <c r="E2038" s="3812"/>
      <c r="F2038" s="3812"/>
      <c r="G2038" s="3812"/>
      <c r="H2038" s="3812"/>
      <c r="I2038" s="3812"/>
      <c r="J2038" s="3812"/>
      <c r="K2038" s="3812"/>
      <c r="L2038" s="3815">
        <f>SUMIFS(Scrap_buses, Scrapping_year,"&lt;=" &amp; L$2029-$B2038, Scrapping_year, "&gt;=" &amp; L$2029-$B2038-($C2038-$B2038-1))</f>
        <v>4.9916807184029679</v>
      </c>
      <c r="M2038" s="3815">
        <f>SUMIFS(Scrap_buses, Scrapping_year,"&lt;=" &amp; M$2029-$B2038, Scrapping_year, "&gt;=" &amp; M$2029-$B2038-($C2038-$B2038-1))</f>
        <v>4.8976259512815421</v>
      </c>
      <c r="N2038" s="1012"/>
      <c r="O2038" s="1012"/>
      <c r="P2038" s="1012"/>
      <c r="Q2038"/>
      <c r="R2038"/>
    </row>
    <row r="2039" spans="1:18" s="3801" customFormat="1" ht="13.5" customHeight="1">
      <c r="A2039" s="4098" t="s">
        <v>2417</v>
      </c>
      <c r="B2039" s="3811">
        <v>2045</v>
      </c>
      <c r="C2039" s="3811">
        <v>2050</v>
      </c>
      <c r="D2039" s="3812"/>
      <c r="E2039" s="3812"/>
      <c r="F2039" s="3812"/>
      <c r="G2039" s="3812"/>
      <c r="H2039" s="3812"/>
      <c r="I2039" s="3812"/>
      <c r="J2039" s="3812"/>
      <c r="K2039" s="3812"/>
      <c r="L2039" s="3812"/>
      <c r="M2039" s="3815">
        <f>SUMIFS(Scrap_buses, Scrapping_year,"&lt;=" &amp; M$2029-$B2039, Scrapping_year, "&gt;=" &amp; M$2029-$B2039-($C2039-$B2039-1))</f>
        <v>4.9916807184029679</v>
      </c>
      <c r="N2039" s="1012"/>
      <c r="O2039" s="1012"/>
      <c r="P2039" s="1012"/>
      <c r="Q2039"/>
      <c r="R2039"/>
    </row>
    <row r="2040" spans="1:18" s="3801" customFormat="1" ht="13.5" customHeight="1">
      <c r="A2040" s="4098"/>
      <c r="B2040" s="4098"/>
      <c r="C2040" s="4098"/>
      <c r="D2040" s="4098"/>
      <c r="E2040" s="4098"/>
      <c r="F2040" s="4098"/>
      <c r="G2040" s="4098"/>
      <c r="H2040" s="4098"/>
      <c r="I2040" s="4098"/>
      <c r="J2040" s="4098"/>
      <c r="K2040" s="4098"/>
      <c r="L2040" s="4098"/>
      <c r="M2040" s="4098"/>
      <c r="N2040" s="1012"/>
      <c r="O2040" s="1012"/>
      <c r="P2040" s="1012"/>
      <c r="Q2040"/>
      <c r="R2040"/>
    </row>
    <row r="2041" spans="1:18" s="3801" customFormat="1" ht="13.5" customHeight="1">
      <c r="A2041" s="4098"/>
      <c r="B2041" s="4098"/>
      <c r="C2041" s="4098"/>
      <c r="D2041" s="4098"/>
      <c r="E2041" s="4098"/>
      <c r="F2041" s="4098"/>
      <c r="G2041" s="4098"/>
      <c r="H2041" s="4098"/>
      <c r="I2041" s="4098"/>
      <c r="J2041" s="4098"/>
      <c r="K2041" s="4098"/>
      <c r="L2041" s="4098"/>
      <c r="M2041" s="4098"/>
      <c r="N2041" s="1012"/>
      <c r="O2041" s="1012"/>
      <c r="P2041" s="1012"/>
      <c r="Q2041"/>
      <c r="R2041"/>
    </row>
    <row r="2042" spans="1:18" s="3801" customFormat="1" ht="13.5" customHeight="1">
      <c r="A2042" s="4098"/>
      <c r="B2042" s="6118" t="s">
        <v>3853</v>
      </c>
      <c r="C2042" s="6118"/>
      <c r="D2042" s="6110" t="s">
        <v>3870</v>
      </c>
      <c r="E2042" s="6111"/>
      <c r="F2042" s="6111"/>
      <c r="G2042" s="6111"/>
      <c r="H2042" s="6111"/>
      <c r="I2042" s="6111"/>
      <c r="J2042" s="6111"/>
      <c r="K2042" s="6111"/>
      <c r="L2042" s="6111"/>
      <c r="M2042" s="6112"/>
      <c r="N2042" s="1012"/>
      <c r="O2042" s="1012"/>
      <c r="P2042" s="1012"/>
      <c r="Q2042"/>
      <c r="R2042"/>
    </row>
    <row r="2043" spans="1:18" s="3809" customFormat="1" ht="13.5" customHeight="1">
      <c r="A2043" s="4098"/>
      <c r="B2043" s="3810" t="s">
        <v>2686</v>
      </c>
      <c r="C2043" s="3810" t="s">
        <v>3855</v>
      </c>
      <c r="D2043" s="3802">
        <v>2006</v>
      </c>
      <c r="E2043" s="3802">
        <v>2010</v>
      </c>
      <c r="F2043" s="3802">
        <v>2015</v>
      </c>
      <c r="G2043" s="3802">
        <v>2020</v>
      </c>
      <c r="H2043" s="3802">
        <v>2025</v>
      </c>
      <c r="I2043" s="3802">
        <v>2030</v>
      </c>
      <c r="J2043" s="3802">
        <v>2035</v>
      </c>
      <c r="K2043" s="3802">
        <v>2040</v>
      </c>
      <c r="L2043" s="3802">
        <v>2045</v>
      </c>
      <c r="M2043" s="3802">
        <v>2050</v>
      </c>
      <c r="N2043" s="1012"/>
      <c r="O2043" s="1012"/>
      <c r="P2043" s="1012"/>
      <c r="Q2043"/>
      <c r="R2043"/>
    </row>
    <row r="2044" spans="1:18" s="3801" customFormat="1" ht="13.5" customHeight="1">
      <c r="A2044" s="4098" t="s">
        <v>1782</v>
      </c>
      <c r="B2044" s="4092" t="s">
        <v>3885</v>
      </c>
      <c r="C2044" s="4092">
        <v>2006</v>
      </c>
      <c r="D2044" s="4090">
        <v>1</v>
      </c>
      <c r="E2044" s="4090">
        <v>1</v>
      </c>
      <c r="F2044" s="4090">
        <v>1</v>
      </c>
      <c r="G2044" s="4090">
        <v>1</v>
      </c>
      <c r="H2044" s="4090">
        <v>1</v>
      </c>
      <c r="I2044" s="4090">
        <v>1</v>
      </c>
      <c r="J2044" s="4090">
        <v>1</v>
      </c>
      <c r="K2044" s="4090">
        <v>1</v>
      </c>
      <c r="L2044" s="4090">
        <v>1</v>
      </c>
      <c r="M2044" s="4090">
        <v>1</v>
      </c>
      <c r="N2044" s="1012"/>
      <c r="O2044" s="1012"/>
      <c r="P2044" s="1012"/>
      <c r="Q2044"/>
      <c r="R2044"/>
    </row>
    <row r="2045" spans="1:18" s="3801" customFormat="1" ht="13.5" customHeight="1">
      <c r="A2045" s="4098" t="s">
        <v>1782</v>
      </c>
      <c r="B2045" s="4091">
        <v>2006</v>
      </c>
      <c r="C2045" s="4091">
        <v>2010</v>
      </c>
      <c r="D2045" s="3812"/>
      <c r="E2045" s="3815">
        <f t="shared" ref="E2045:M2045" si="444">SUMIFS(Scrap_BRTs, Scrapping_year,"&lt;=" &amp; E$2043-$B2045, Scrapping_year, "&gt;=" &amp; E$2043-$B2045-($C2045-$B2045-1))</f>
        <v>3.9995630180969943</v>
      </c>
      <c r="F2045" s="3815">
        <f t="shared" si="444"/>
        <v>3.9823301612038589</v>
      </c>
      <c r="G2045" s="3815">
        <f t="shared" si="444"/>
        <v>3.8758458224758279</v>
      </c>
      <c r="H2045" s="3815">
        <f t="shared" si="444"/>
        <v>3.5541359268203077</v>
      </c>
      <c r="I2045" s="3815">
        <f t="shared" si="444"/>
        <v>2.907202252049192</v>
      </c>
      <c r="J2045" s="3815">
        <f t="shared" si="444"/>
        <v>1.9735347623781923</v>
      </c>
      <c r="K2045" s="3815">
        <f t="shared" si="444"/>
        <v>1.017170461925033</v>
      </c>
      <c r="L2045" s="3815">
        <f t="shared" si="444"/>
        <v>0.35832329522608714</v>
      </c>
      <c r="M2045" s="3815">
        <f t="shared" si="444"/>
        <v>7.6472111262321535E-2</v>
      </c>
      <c r="N2045" s="1012"/>
      <c r="O2045" s="1012"/>
      <c r="P2045" s="1012"/>
      <c r="Q2045"/>
      <c r="R2045"/>
    </row>
    <row r="2046" spans="1:18" s="3801" customFormat="1" ht="13.5" customHeight="1">
      <c r="A2046" s="4098" t="s">
        <v>1782</v>
      </c>
      <c r="B2046" s="4091">
        <v>2010</v>
      </c>
      <c r="C2046" s="4091">
        <v>2015</v>
      </c>
      <c r="D2046" s="3812"/>
      <c r="E2046" s="3812"/>
      <c r="F2046" s="3815">
        <f t="shared" ref="F2046:M2046" si="445">SUMIFS(Scrap_BRTs, Scrapping_year,"&lt;=" &amp; F$2043-$B2046, Scrapping_year, "&gt;=" &amp; F$2043-$B2046-($C2046-$B2046-1))</f>
        <v>4.9987917107692619</v>
      </c>
      <c r="G2046" s="3815">
        <f t="shared" si="445"/>
        <v>4.9700603774394692</v>
      </c>
      <c r="H2046" s="3815">
        <f t="shared" si="445"/>
        <v>4.8152588852893032</v>
      </c>
      <c r="I2046" s="3815">
        <f t="shared" si="445"/>
        <v>4.3748907351185755</v>
      </c>
      <c r="J2046" s="3815">
        <f t="shared" si="445"/>
        <v>3.5245930408151018</v>
      </c>
      <c r="K2046" s="3815">
        <f t="shared" si="445"/>
        <v>2.3414142035496344</v>
      </c>
      <c r="L2046" s="3815">
        <f t="shared" si="445"/>
        <v>1.1739956639485718</v>
      </c>
      <c r="M2046" s="3815">
        <f t="shared" si="445"/>
        <v>0.40072809049557973</v>
      </c>
      <c r="N2046" s="1012"/>
      <c r="O2046" s="1012"/>
      <c r="P2046" s="1012"/>
      <c r="Q2046"/>
      <c r="R2046"/>
    </row>
    <row r="2047" spans="1:18" s="3801" customFormat="1" ht="13.5" customHeight="1">
      <c r="A2047" s="4098" t="s">
        <v>1782</v>
      </c>
      <c r="B2047" s="3811">
        <f>C2046</f>
        <v>2015</v>
      </c>
      <c r="C2047" s="3811">
        <v>2020</v>
      </c>
      <c r="D2047" s="3812"/>
      <c r="E2047" s="3812"/>
      <c r="F2047" s="3812"/>
      <c r="G2047" s="3815">
        <f t="shared" ref="G2047:M2047" si="446">SUMIFS(Scrap_BRTs, Scrapping_year,"&lt;=" &amp; G$2043-$B2047, Scrapping_year, "&gt;=" &amp; G$2043-$B2047-($C2047-$B2047-1))</f>
        <v>4.9987917107692619</v>
      </c>
      <c r="H2047" s="3815">
        <f t="shared" si="446"/>
        <v>4.9700603774394692</v>
      </c>
      <c r="I2047" s="3815">
        <f t="shared" si="446"/>
        <v>4.8152588852893032</v>
      </c>
      <c r="J2047" s="3815">
        <f t="shared" si="446"/>
        <v>4.3748907351185755</v>
      </c>
      <c r="K2047" s="3815">
        <f t="shared" si="446"/>
        <v>3.5245930408151018</v>
      </c>
      <c r="L2047" s="3815">
        <f t="shared" si="446"/>
        <v>2.3414142035496344</v>
      </c>
      <c r="M2047" s="3815">
        <f t="shared" si="446"/>
        <v>1.1739956639485718</v>
      </c>
      <c r="N2047" s="1012"/>
      <c r="O2047" s="1012"/>
      <c r="P2047" s="1012"/>
      <c r="Q2047"/>
      <c r="R2047"/>
    </row>
    <row r="2048" spans="1:18" s="3801" customFormat="1" ht="13.5" customHeight="1">
      <c r="A2048" s="4098" t="s">
        <v>1782</v>
      </c>
      <c r="B2048" s="3811">
        <f>C2047</f>
        <v>2020</v>
      </c>
      <c r="C2048" s="3811">
        <v>2025</v>
      </c>
      <c r="D2048" s="3812"/>
      <c r="E2048" s="3812"/>
      <c r="F2048" s="3812"/>
      <c r="G2048" s="3812"/>
      <c r="H2048" s="3815">
        <f t="shared" ref="H2048:M2048" si="447">SUMIFS(Scrap_BRTs, Scrapping_year,"&lt;=" &amp; H$2043-$B2048, Scrapping_year, "&gt;=" &amp; H$2043-$B2048-($C2048-$B2048-1))</f>
        <v>4.9987917107692619</v>
      </c>
      <c r="I2048" s="3815">
        <f t="shared" si="447"/>
        <v>4.9700603774394692</v>
      </c>
      <c r="J2048" s="3815">
        <f t="shared" si="447"/>
        <v>4.8152588852893032</v>
      </c>
      <c r="K2048" s="3815">
        <f t="shared" si="447"/>
        <v>4.3748907351185755</v>
      </c>
      <c r="L2048" s="3815">
        <f t="shared" si="447"/>
        <v>3.5245930408151018</v>
      </c>
      <c r="M2048" s="3815">
        <f t="shared" si="447"/>
        <v>2.3414142035496344</v>
      </c>
      <c r="N2048" s="1012"/>
      <c r="O2048" s="1012"/>
      <c r="P2048" s="1012"/>
      <c r="Q2048"/>
      <c r="R2048"/>
    </row>
    <row r="2049" spans="1:68" s="3801" customFormat="1" ht="13.5" customHeight="1">
      <c r="A2049" s="4098" t="s">
        <v>1782</v>
      </c>
      <c r="B2049" s="3811">
        <v>2025</v>
      </c>
      <c r="C2049" s="3811">
        <v>2030</v>
      </c>
      <c r="D2049" s="3812"/>
      <c r="E2049" s="3812"/>
      <c r="F2049" s="3812"/>
      <c r="G2049" s="3812"/>
      <c r="H2049" s="3812"/>
      <c r="I2049" s="3815">
        <f>SUMIFS(Scrap_BRTs, Scrapping_year,"&lt;=" &amp; I$2043-$B2049, Scrapping_year, "&gt;=" &amp; I$2043-$B2049-($C2049-$B2049-1))</f>
        <v>4.9987917107692619</v>
      </c>
      <c r="J2049" s="3815">
        <f>SUMIFS(Scrap_BRTs, Scrapping_year,"&lt;=" &amp; J$2043-$B2049, Scrapping_year, "&gt;=" &amp; J$2043-$B2049-($C2049-$B2049-1))</f>
        <v>4.9700603774394692</v>
      </c>
      <c r="K2049" s="3815">
        <f>SUMIFS(Scrap_BRTs, Scrapping_year,"&lt;=" &amp; K$2043-$B2049, Scrapping_year, "&gt;=" &amp; K$2043-$B2049-($C2049-$B2049-1))</f>
        <v>4.8152588852893032</v>
      </c>
      <c r="L2049" s="3815">
        <f>SUMIFS(Scrap_BRTs, Scrapping_year,"&lt;=" &amp; L$2043-$B2049, Scrapping_year, "&gt;=" &amp; L$2043-$B2049-($C2049-$B2049-1))</f>
        <v>4.3748907351185755</v>
      </c>
      <c r="M2049" s="3815">
        <f>SUMIFS(Scrap_BRTs, Scrapping_year,"&lt;=" &amp; M$2043-$B2049, Scrapping_year, "&gt;=" &amp; M$2043-$B2049-($C2049-$B2049-1))</f>
        <v>3.5245930408151018</v>
      </c>
      <c r="N2049" s="1012"/>
      <c r="O2049" s="1012"/>
      <c r="P2049" s="1012"/>
      <c r="Q2049"/>
      <c r="R2049"/>
    </row>
    <row r="2050" spans="1:68" s="3801" customFormat="1" ht="13.5" customHeight="1">
      <c r="A2050" s="4098" t="s">
        <v>1782</v>
      </c>
      <c r="B2050" s="3816">
        <v>2030</v>
      </c>
      <c r="C2050" s="3816">
        <v>2035</v>
      </c>
      <c r="D2050" s="3812"/>
      <c r="E2050" s="3817"/>
      <c r="F2050" s="3817"/>
      <c r="G2050" s="3817"/>
      <c r="H2050" s="3817"/>
      <c r="I2050" s="3817"/>
      <c r="J2050" s="3815">
        <f>SUMIFS(Scrap_BRTs, Scrapping_year,"&lt;=" &amp; J$2043-$B2050, Scrapping_year, "&gt;=" &amp; J$2043-$B2050-($C2050-$B2050-1))</f>
        <v>4.9987917107692619</v>
      </c>
      <c r="K2050" s="3815">
        <f>SUMIFS(Scrap_BRTs, Scrapping_year,"&lt;=" &amp; K$2043-$B2050, Scrapping_year, "&gt;=" &amp; K$2043-$B2050-($C2050-$B2050-1))</f>
        <v>4.9700603774394692</v>
      </c>
      <c r="L2050" s="3815">
        <f>SUMIFS(Scrap_BRTs, Scrapping_year,"&lt;=" &amp; L$2043-$B2050, Scrapping_year, "&gt;=" &amp; L$2043-$B2050-($C2050-$B2050-1))</f>
        <v>4.8152588852893032</v>
      </c>
      <c r="M2050" s="3815">
        <f>SUMIFS(Scrap_BRTs, Scrapping_year,"&lt;=" &amp; M$2043-$B2050, Scrapping_year, "&gt;=" &amp; M$2043-$B2050-($C2050-$B2050-1))</f>
        <v>4.3748907351185755</v>
      </c>
      <c r="N2050" s="1012"/>
      <c r="O2050" s="1012"/>
      <c r="P2050" s="1012"/>
      <c r="Q2050"/>
      <c r="R2050"/>
    </row>
    <row r="2051" spans="1:68" s="3801" customFormat="1" ht="13.5" customHeight="1">
      <c r="A2051" s="4098" t="s">
        <v>1782</v>
      </c>
      <c r="B2051" s="3811">
        <v>2035</v>
      </c>
      <c r="C2051" s="3811">
        <v>2040</v>
      </c>
      <c r="D2051" s="3812"/>
      <c r="E2051" s="3812"/>
      <c r="F2051" s="3812"/>
      <c r="G2051" s="3812"/>
      <c r="H2051" s="3812"/>
      <c r="I2051" s="3812"/>
      <c r="J2051" s="3812"/>
      <c r="K2051" s="3815">
        <f>SUMIFS(Scrap_BRTs, Scrapping_year,"&lt;=" &amp; K$2043-$B2051, Scrapping_year, "&gt;=" &amp; K$2043-$B2051-($C2051-$B2051-1))</f>
        <v>4.9987917107692619</v>
      </c>
      <c r="L2051" s="3815">
        <f>SUMIFS(Scrap_BRTs, Scrapping_year,"&lt;=" &amp; L$2043-$B2051, Scrapping_year, "&gt;=" &amp; L$2043-$B2051-($C2051-$B2051-1))</f>
        <v>4.9700603774394692</v>
      </c>
      <c r="M2051" s="3815">
        <f>SUMIFS(Scrap_BRTs, Scrapping_year,"&lt;=" &amp; M$2043-$B2051, Scrapping_year, "&gt;=" &amp; M$2043-$B2051-($C2051-$B2051-1))</f>
        <v>4.8152588852893032</v>
      </c>
      <c r="N2051" s="1012"/>
      <c r="O2051" s="1012"/>
      <c r="P2051" s="1012"/>
      <c r="Q2051"/>
      <c r="R2051"/>
    </row>
    <row r="2052" spans="1:68" s="3801" customFormat="1" ht="13.5" customHeight="1">
      <c r="A2052" s="4098" t="s">
        <v>1782</v>
      </c>
      <c r="B2052" s="3811">
        <v>2040</v>
      </c>
      <c r="C2052" s="3811">
        <v>2045</v>
      </c>
      <c r="D2052" s="3812"/>
      <c r="E2052" s="3812"/>
      <c r="F2052" s="3812"/>
      <c r="G2052" s="3812"/>
      <c r="H2052" s="3812"/>
      <c r="I2052" s="3812"/>
      <c r="J2052" s="3812"/>
      <c r="K2052" s="3812"/>
      <c r="L2052" s="3815">
        <f>SUMIFS(Scrap_BRTs, Scrapping_year,"&lt;=" &amp; L$2043-$B2052, Scrapping_year, "&gt;=" &amp; L$2043-$B2052-($C2052-$B2052-1))</f>
        <v>4.9987917107692619</v>
      </c>
      <c r="M2052" s="3815">
        <f>SUMIFS(Scrap_BRTs, Scrapping_year,"&lt;=" &amp; M$2043-$B2052, Scrapping_year, "&gt;=" &amp; M$2043-$B2052-($C2052-$B2052-1))</f>
        <v>4.9700603774394692</v>
      </c>
      <c r="N2052" s="1012"/>
      <c r="O2052" s="1012"/>
      <c r="P2052" s="1012"/>
      <c r="Q2052"/>
      <c r="R2052"/>
    </row>
    <row r="2053" spans="1:68" s="2489" customFormat="1" ht="13.5" customHeight="1">
      <c r="A2053" s="4098" t="s">
        <v>1782</v>
      </c>
      <c r="B2053" s="3811">
        <v>2045</v>
      </c>
      <c r="C2053" s="3811">
        <v>2050</v>
      </c>
      <c r="D2053" s="3812"/>
      <c r="E2053" s="3812"/>
      <c r="F2053" s="3812"/>
      <c r="G2053" s="3812"/>
      <c r="H2053" s="3812"/>
      <c r="I2053" s="3812"/>
      <c r="J2053" s="3812"/>
      <c r="K2053" s="3812"/>
      <c r="L2053" s="3812"/>
      <c r="M2053" s="3815">
        <f>SUMIFS(Scrap_BRTs, Scrapping_year,"&lt;=" &amp; M$2043-$B2053, Scrapping_year, "&gt;=" &amp; M$2043-$B2053-($C2053-$B2053-1))</f>
        <v>4.9987917107692619</v>
      </c>
      <c r="N2053" s="1012"/>
      <c r="O2053" s="1012"/>
      <c r="P2053" s="1012"/>
      <c r="Q2053"/>
      <c r="R2053"/>
    </row>
    <row r="2054" spans="1:68" s="2489" customFormat="1" ht="13.5" customHeight="1">
      <c r="A2054" s="3899"/>
      <c r="B2054" s="3751"/>
      <c r="C2054" s="3747"/>
      <c r="D2054" s="3750"/>
      <c r="E2054" s="3755"/>
      <c r="F2054" s="3755"/>
      <c r="G2054" s="3755"/>
      <c r="H2054" s="3755"/>
      <c r="I2054" s="3755"/>
      <c r="J2054" s="3750"/>
      <c r="K2054" s="3747"/>
      <c r="L2054" s="3747"/>
      <c r="M2054" s="3747"/>
      <c r="N2054" s="1012"/>
      <c r="O2054" s="1012"/>
      <c r="P2054" s="1012"/>
      <c r="Q2054"/>
      <c r="R2054"/>
    </row>
    <row r="2055" spans="1:68" s="4055" customFormat="1" ht="16.5" customHeight="1">
      <c r="A2055" s="3899"/>
      <c r="B2055" s="3751"/>
      <c r="C2055" s="3747"/>
      <c r="D2055" s="3750"/>
      <c r="E2055" s="3755"/>
      <c r="F2055" s="3755"/>
      <c r="G2055" s="3755"/>
      <c r="H2055" s="3755"/>
      <c r="I2055" s="3755"/>
      <c r="J2055" s="3750"/>
      <c r="K2055" s="3747"/>
      <c r="L2055" s="3747"/>
      <c r="M2055" s="3747"/>
      <c r="N2055" s="1012"/>
      <c r="O2055" s="1012"/>
      <c r="P2055" s="1012"/>
      <c r="Q2055"/>
      <c r="R2055"/>
    </row>
    <row r="2056" spans="1:68" s="4055" customFormat="1" ht="13.5" customHeight="1">
      <c r="A2056" s="5539" t="s">
        <v>4734</v>
      </c>
      <c r="B2056" s="5539"/>
      <c r="C2056" s="3899"/>
      <c r="D2056" s="3899"/>
      <c r="E2056" s="3899"/>
      <c r="F2056" s="3899"/>
      <c r="G2056" s="3899"/>
      <c r="H2056" s="3899"/>
      <c r="I2056" s="3899"/>
      <c r="J2056" s="3899"/>
      <c r="K2056" s="3899"/>
      <c r="L2056" s="3899"/>
      <c r="M2056" s="3899"/>
      <c r="N2056" s="1012"/>
      <c r="O2056" s="1012"/>
      <c r="P2056" s="1012"/>
      <c r="Q2056"/>
      <c r="R2056"/>
    </row>
    <row r="2057" spans="1:68" s="4055" customFormat="1" ht="13.5" customHeight="1">
      <c r="A2057" s="3899"/>
      <c r="B2057" s="6120" t="s">
        <v>3853</v>
      </c>
      <c r="C2057" s="6120"/>
      <c r="D2057" s="6105" t="s">
        <v>3858</v>
      </c>
      <c r="E2057" s="6106"/>
      <c r="F2057" s="6106"/>
      <c r="G2057" s="6106"/>
      <c r="H2057" s="6106"/>
      <c r="I2057" s="6106"/>
      <c r="J2057" s="6106"/>
      <c r="K2057" s="6106"/>
      <c r="L2057" s="6106"/>
      <c r="M2057" s="6107"/>
      <c r="N2057" s="1012"/>
      <c r="O2057" s="1012"/>
      <c r="P2057" s="1012"/>
      <c r="Q2057"/>
      <c r="R2057"/>
      <c r="AH2057" s="5659"/>
      <c r="AI2057" s="5659"/>
      <c r="AJ2057" s="5659"/>
      <c r="AK2057" s="5659"/>
      <c r="AL2057" s="5659"/>
      <c r="AM2057" s="5659"/>
      <c r="AN2057" s="5659"/>
      <c r="AO2057" s="5659"/>
      <c r="AP2057" s="5659"/>
      <c r="AQ2057" s="5659"/>
      <c r="AR2057" s="5659"/>
      <c r="AS2057" s="5659"/>
      <c r="AT2057" s="5659"/>
      <c r="AU2057" s="5659"/>
      <c r="AV2057" s="5659"/>
      <c r="AW2057" s="5659"/>
      <c r="AX2057" s="5659"/>
      <c r="AY2057" s="5659"/>
      <c r="AZ2057" s="5659"/>
      <c r="BA2057" s="5659"/>
      <c r="BB2057" s="5659"/>
      <c r="BC2057" s="5659"/>
      <c r="BD2057" s="5659"/>
      <c r="BE2057" s="5659"/>
      <c r="BF2057" s="5659"/>
      <c r="BG2057" s="5659"/>
      <c r="BH2057" s="5659"/>
      <c r="BI2057" s="5659"/>
      <c r="BJ2057" s="5659"/>
      <c r="BK2057" s="5659"/>
      <c r="BL2057" s="5659"/>
      <c r="BM2057" s="5659"/>
      <c r="BN2057" s="5659"/>
      <c r="BO2057" s="5659"/>
      <c r="BP2057" s="5659"/>
    </row>
    <row r="2058" spans="1:68" s="4055" customFormat="1" ht="13.5" customHeight="1">
      <c r="A2058" s="4098"/>
      <c r="B2058" s="4064" t="s">
        <v>2686</v>
      </c>
      <c r="C2058" s="4064" t="s">
        <v>3855</v>
      </c>
      <c r="D2058" s="4056">
        <v>2006</v>
      </c>
      <c r="E2058" s="4056">
        <v>2010</v>
      </c>
      <c r="F2058" s="4056">
        <v>2015</v>
      </c>
      <c r="G2058" s="4056">
        <v>2020</v>
      </c>
      <c r="H2058" s="4056">
        <v>2025</v>
      </c>
      <c r="I2058" s="4056">
        <v>2030</v>
      </c>
      <c r="J2058" s="4056">
        <v>2035</v>
      </c>
      <c r="K2058" s="4056">
        <v>2040</v>
      </c>
      <c r="L2058" s="4056">
        <v>2045</v>
      </c>
      <c r="M2058" s="4056">
        <v>2050</v>
      </c>
      <c r="N2058" s="1012"/>
      <c r="O2058" s="1012"/>
      <c r="P2058" s="1012"/>
      <c r="Q2058"/>
      <c r="R2058"/>
      <c r="AH2058" s="5659"/>
      <c r="AI2058" s="5659"/>
      <c r="AJ2058" s="5659"/>
      <c r="AK2058" s="5659"/>
      <c r="AL2058" s="5659"/>
      <c r="AM2058" s="5659"/>
      <c r="AN2058" s="5659"/>
      <c r="AO2058" s="5659"/>
      <c r="AP2058" s="5659"/>
      <c r="AQ2058" s="5659"/>
      <c r="AR2058" s="5659"/>
      <c r="AS2058" s="5659"/>
      <c r="AT2058" s="5659"/>
      <c r="AU2058" s="5659"/>
      <c r="AV2058" s="5659"/>
      <c r="AW2058" s="5659"/>
      <c r="AX2058" s="5659"/>
      <c r="AY2058" s="5659"/>
      <c r="AZ2058" s="5659"/>
      <c r="BA2058" s="5659"/>
      <c r="BB2058" s="5659"/>
      <c r="BC2058" s="5659"/>
      <c r="BD2058" s="5659"/>
      <c r="BE2058" s="5659"/>
      <c r="BF2058" s="5659"/>
      <c r="BG2058" s="5659"/>
      <c r="BH2058" s="5659"/>
      <c r="BI2058" s="5659"/>
      <c r="BJ2058" s="5659"/>
      <c r="BK2058" s="5659"/>
      <c r="BL2058" s="5659"/>
      <c r="BM2058" s="5659"/>
      <c r="BN2058" s="5659"/>
      <c r="BO2058" s="5659"/>
      <c r="BP2058" s="5659"/>
    </row>
    <row r="2059" spans="1:68" s="4055" customFormat="1" ht="13.5" customHeight="1">
      <c r="A2059" s="4098" t="s">
        <v>1780</v>
      </c>
      <c r="B2059" s="4064" t="s">
        <v>3885</v>
      </c>
      <c r="C2059" s="4064">
        <v>2006</v>
      </c>
      <c r="D2059" s="5564">
        <f>TRA.a!E101</f>
        <v>19523.469059893294</v>
      </c>
      <c r="E2059" s="5564">
        <f>TRA.a!F101</f>
        <v>17420.810952535259</v>
      </c>
      <c r="F2059" s="5564">
        <f>TRA.a!G101</f>
        <v>14788.083379915755</v>
      </c>
      <c r="G2059" s="5564">
        <f>TRA.a!H101</f>
        <v>12155.355807296253</v>
      </c>
      <c r="H2059" s="5564">
        <f>TRA.a!I101</f>
        <v>10323.003721858686</v>
      </c>
      <c r="I2059" s="5564">
        <f>TRA.a!J101</f>
        <v>8490.8466944100328</v>
      </c>
      <c r="J2059" s="5564">
        <f>TRA.a!K101</f>
        <v>7172.5054964726187</v>
      </c>
      <c r="K2059" s="5564">
        <f>TRA.a!L101</f>
        <v>5854.3837353243243</v>
      </c>
      <c r="L2059" s="5564">
        <f>TRA.a!M101</f>
        <v>4925.7508632690742</v>
      </c>
      <c r="M2059" s="5564">
        <f>TRA.a!N101</f>
        <v>3997.2100228341255</v>
      </c>
      <c r="N2059" s="1012"/>
      <c r="O2059" s="1012"/>
      <c r="P2059" s="1012"/>
      <c r="Q2059"/>
      <c r="R2059"/>
      <c r="AH2059" s="5659"/>
      <c r="AI2059" s="5659"/>
      <c r="AJ2059" s="5659"/>
      <c r="AK2059" s="5659"/>
      <c r="AL2059" s="5659"/>
      <c r="AM2059" s="5659"/>
      <c r="AN2059" s="5659"/>
      <c r="AO2059" s="5659"/>
      <c r="AP2059" s="5659"/>
      <c r="AQ2059" s="5659"/>
      <c r="AR2059" s="5659"/>
      <c r="AS2059" s="5659"/>
      <c r="AT2059" s="5659"/>
      <c r="AU2059" s="5659"/>
      <c r="AV2059" s="5659"/>
      <c r="AW2059" s="5659"/>
      <c r="AX2059" s="5659"/>
      <c r="AY2059" s="5659"/>
      <c r="AZ2059" s="5659"/>
      <c r="BA2059" s="5659"/>
      <c r="BB2059" s="5659"/>
      <c r="BC2059" s="5659"/>
      <c r="BD2059" s="5659"/>
      <c r="BE2059" s="5659"/>
      <c r="BF2059" s="5659"/>
      <c r="BG2059" s="5659"/>
      <c r="BH2059" s="5659"/>
      <c r="BI2059" s="5659"/>
      <c r="BJ2059" s="5659"/>
      <c r="BK2059" s="5659"/>
      <c r="BL2059" s="5659"/>
      <c r="BM2059" s="5659"/>
      <c r="BN2059" s="5659"/>
      <c r="BO2059" s="5659"/>
      <c r="BP2059" s="5659"/>
    </row>
    <row r="2060" spans="1:68" s="4055" customFormat="1" ht="13.5" customHeight="1">
      <c r="A2060" s="4098" t="s">
        <v>1780</v>
      </c>
      <c r="B2060" s="4065">
        <v>2006</v>
      </c>
      <c r="C2060" s="4065">
        <v>2010</v>
      </c>
      <c r="D2060" s="5565"/>
      <c r="E2060" s="5566">
        <f t="shared" ref="E2060:M2060" si="448">AVERAGEIFS(VKT_SUVs,Scrapping_year,"&gt;="&amp;(E$2084-$C2060+1),Scrapping_year,"&lt;="&amp;(E$2124-$B2060))</f>
        <v>21973.08343242003</v>
      </c>
      <c r="F2060" s="5566">
        <f t="shared" si="448"/>
        <v>17797.421794002003</v>
      </c>
      <c r="G2060" s="5566">
        <f t="shared" si="448"/>
        <v>14571.296548249749</v>
      </c>
      <c r="H2060" s="5566">
        <f t="shared" si="448"/>
        <v>11929.968596271116</v>
      </c>
      <c r="I2060" s="5566">
        <f t="shared" si="448"/>
        <v>9767.4321730217234</v>
      </c>
      <c r="J2060" s="5566">
        <f t="shared" si="448"/>
        <v>7996.8970986561853</v>
      </c>
      <c r="K2060" s="5566">
        <f t="shared" si="448"/>
        <v>6547.3055838699056</v>
      </c>
      <c r="L2060" s="5566">
        <f t="shared" si="448"/>
        <v>5360.4804313134846</v>
      </c>
      <c r="M2060" s="5566">
        <f t="shared" si="448"/>
        <v>4388.7901803890736</v>
      </c>
      <c r="N2060" s="1012"/>
      <c r="O2060" s="1012"/>
      <c r="P2060" s="1012"/>
      <c r="Q2060"/>
      <c r="R2060"/>
      <c r="AH2060" s="5659"/>
      <c r="AI2060" s="5659"/>
      <c r="AJ2060" s="5659"/>
      <c r="AK2060" s="5659"/>
      <c r="AL2060" s="5659"/>
      <c r="AM2060" s="5659"/>
      <c r="AN2060" s="5659"/>
      <c r="AO2060" s="5659"/>
      <c r="AP2060" s="5659"/>
      <c r="AQ2060" s="5659"/>
      <c r="AR2060" s="5659"/>
      <c r="AS2060" s="5659"/>
      <c r="AT2060" s="5659"/>
      <c r="AU2060" s="5659"/>
      <c r="AV2060" s="5659"/>
      <c r="AW2060" s="5659"/>
      <c r="AX2060" s="5659"/>
      <c r="AY2060" s="5659"/>
      <c r="AZ2060" s="5659"/>
      <c r="BA2060" s="5659"/>
      <c r="BB2060" s="5659"/>
      <c r="BC2060" s="5659"/>
      <c r="BD2060" s="5659"/>
      <c r="BE2060" s="5659"/>
      <c r="BF2060" s="5659"/>
      <c r="BG2060" s="5659"/>
      <c r="BH2060" s="5659"/>
      <c r="BI2060" s="5659"/>
      <c r="BJ2060" s="5659"/>
      <c r="BK2060" s="5659"/>
      <c r="BL2060" s="5659"/>
      <c r="BM2060" s="5659"/>
      <c r="BN2060" s="5659"/>
      <c r="BO2060" s="5659"/>
      <c r="BP2060" s="5659"/>
    </row>
    <row r="2061" spans="1:68" s="4055" customFormat="1" ht="13.5" customHeight="1">
      <c r="A2061" s="4098" t="s">
        <v>1780</v>
      </c>
      <c r="B2061" s="4065">
        <v>2010</v>
      </c>
      <c r="C2061" s="4065">
        <v>2015</v>
      </c>
      <c r="D2061" s="5566"/>
      <c r="E2061" s="5566"/>
      <c r="F2061" s="5566">
        <f t="shared" ref="F2061:M2061" si="449">AVERAGEIFS(VKT_SUVs,Scrapping_year,"&gt;="&amp;(F$2084-$C2061+1),Scrapping_year,"&lt;="&amp;(F$2124-$B2061))</f>
        <v>21508.374360710335</v>
      </c>
      <c r="G2061" s="5566">
        <f t="shared" si="449"/>
        <v>17455.473656172671</v>
      </c>
      <c r="H2061" s="5566">
        <f t="shared" si="449"/>
        <v>14291.333091851126</v>
      </c>
      <c r="I2061" s="5566">
        <f t="shared" si="449"/>
        <v>11700.753904779554</v>
      </c>
      <c r="J2061" s="5566">
        <f t="shared" si="449"/>
        <v>9579.7670560403021</v>
      </c>
      <c r="K2061" s="5566">
        <f t="shared" si="449"/>
        <v>7843.2498961035189</v>
      </c>
      <c r="L2061" s="5566">
        <f t="shared" si="449"/>
        <v>6421.5098940156358</v>
      </c>
      <c r="M2061" s="5566">
        <f t="shared" si="449"/>
        <v>5257.4876314251333</v>
      </c>
      <c r="N2061" s="1012"/>
      <c r="O2061" s="1012"/>
      <c r="P2061" s="1012"/>
      <c r="Q2061"/>
      <c r="R2061"/>
      <c r="AH2061" s="5659"/>
      <c r="AI2061" s="5659"/>
      <c r="AJ2061" s="5659"/>
      <c r="AK2061" s="5659"/>
      <c r="AL2061" s="5659"/>
      <c r="AM2061" s="5659"/>
      <c r="AN2061" s="5659"/>
      <c r="AO2061" s="5659"/>
      <c r="AP2061" s="5659"/>
      <c r="AQ2061" s="5659"/>
      <c r="AR2061" s="5659"/>
      <c r="AS2061" s="5659"/>
      <c r="AT2061" s="5659"/>
      <c r="AU2061" s="5659"/>
      <c r="AV2061" s="5659"/>
      <c r="AW2061" s="5659"/>
      <c r="AX2061" s="5659"/>
      <c r="AY2061" s="5659"/>
      <c r="AZ2061" s="5659"/>
      <c r="BA2061" s="5659"/>
      <c r="BB2061" s="5659"/>
      <c r="BC2061" s="5659"/>
      <c r="BD2061" s="5659"/>
      <c r="BE2061" s="5659"/>
      <c r="BF2061" s="5659"/>
      <c r="BG2061" s="5659"/>
      <c r="BH2061" s="5659"/>
      <c r="BI2061" s="5659"/>
      <c r="BJ2061" s="5659"/>
      <c r="BK2061" s="5659"/>
      <c r="BL2061" s="5659"/>
      <c r="BM2061" s="5659"/>
      <c r="BN2061" s="5659"/>
      <c r="BO2061" s="5659"/>
      <c r="BP2061" s="5659"/>
    </row>
    <row r="2062" spans="1:68" s="4055" customFormat="1" ht="13.5" customHeight="1">
      <c r="A2062" s="4098" t="s">
        <v>1780</v>
      </c>
      <c r="B2062" s="4065">
        <f>C2061</f>
        <v>2015</v>
      </c>
      <c r="C2062" s="4065">
        <v>2020</v>
      </c>
      <c r="D2062" s="5566"/>
      <c r="E2062" s="5566"/>
      <c r="F2062" s="5566"/>
      <c r="G2062" s="5566">
        <f t="shared" ref="G2062:M2062" si="450">AVERAGEIFS(VKT_SUVs,Scrapping_year,"&gt;="&amp;(G$2084-$C2062+1),Scrapping_year,"&lt;="&amp;(G$2124-$B2062))</f>
        <v>21508.374360710335</v>
      </c>
      <c r="H2062" s="5566">
        <f t="shared" si="450"/>
        <v>17455.473656172671</v>
      </c>
      <c r="I2062" s="5566">
        <f t="shared" si="450"/>
        <v>14291.333091851126</v>
      </c>
      <c r="J2062" s="5566">
        <f t="shared" si="450"/>
        <v>11700.753904779554</v>
      </c>
      <c r="K2062" s="5566">
        <f t="shared" si="450"/>
        <v>9579.7670560403021</v>
      </c>
      <c r="L2062" s="5566">
        <f t="shared" si="450"/>
        <v>7843.2498961035189</v>
      </c>
      <c r="M2062" s="5566">
        <f t="shared" si="450"/>
        <v>6421.5098940156358</v>
      </c>
      <c r="N2062" s="1012"/>
      <c r="O2062" s="1012"/>
      <c r="P2062" s="1012"/>
      <c r="Q2062"/>
      <c r="R2062"/>
      <c r="AH2062" s="5659"/>
      <c r="AI2062" s="5659"/>
      <c r="AJ2062" s="5659"/>
      <c r="AK2062" s="5659"/>
      <c r="AL2062" s="5659"/>
      <c r="AM2062" s="5659"/>
      <c r="AN2062" s="5659"/>
      <c r="AO2062" s="5659"/>
      <c r="AP2062" s="5659"/>
      <c r="AQ2062" s="5659"/>
      <c r="AR2062" s="5659"/>
      <c r="AS2062" s="5659"/>
      <c r="AT2062" s="5659"/>
      <c r="AU2062" s="5659"/>
      <c r="AV2062" s="5659"/>
      <c r="AW2062" s="5659"/>
      <c r="AX2062" s="5659"/>
      <c r="AY2062" s="5659"/>
      <c r="AZ2062" s="5659"/>
      <c r="BA2062" s="5659"/>
      <c r="BB2062" s="5659"/>
      <c r="BC2062" s="5659"/>
      <c r="BD2062" s="5659"/>
      <c r="BE2062" s="5659"/>
      <c r="BF2062" s="5659"/>
      <c r="BG2062" s="5659"/>
      <c r="BH2062" s="5659"/>
      <c r="BI2062" s="5659"/>
      <c r="BJ2062" s="5659"/>
      <c r="BK2062" s="5659"/>
      <c r="BL2062" s="5659"/>
      <c r="BM2062" s="5659"/>
      <c r="BN2062" s="5659"/>
      <c r="BO2062" s="5659"/>
      <c r="BP2062" s="5659"/>
    </row>
    <row r="2063" spans="1:68" s="4055" customFormat="1" ht="13.5" customHeight="1">
      <c r="A2063" s="4098" t="s">
        <v>1780</v>
      </c>
      <c r="B2063" s="4065">
        <f>C2062</f>
        <v>2020</v>
      </c>
      <c r="C2063" s="4065">
        <v>2025</v>
      </c>
      <c r="D2063" s="5566"/>
      <c r="E2063" s="5566"/>
      <c r="F2063" s="5566"/>
      <c r="G2063" s="5566"/>
      <c r="H2063" s="5566">
        <f t="shared" ref="H2063:M2063" si="451">AVERAGEIFS(VKT_SUVs,Scrapping_year,"&gt;="&amp;(H$2084-$C2063+1),Scrapping_year,"&lt;="&amp;(H$2124-$B2063))</f>
        <v>21508.374360710335</v>
      </c>
      <c r="I2063" s="5566">
        <f t="shared" si="451"/>
        <v>17455.473656172671</v>
      </c>
      <c r="J2063" s="5566">
        <f t="shared" si="451"/>
        <v>14291.333091851126</v>
      </c>
      <c r="K2063" s="5566">
        <f t="shared" si="451"/>
        <v>11700.753904779554</v>
      </c>
      <c r="L2063" s="5566">
        <f t="shared" si="451"/>
        <v>9579.7670560403021</v>
      </c>
      <c r="M2063" s="5566">
        <f t="shared" si="451"/>
        <v>7843.2498961035189</v>
      </c>
      <c r="N2063" s="1012"/>
      <c r="O2063" s="1012"/>
      <c r="P2063" s="1012"/>
      <c r="Q2063"/>
      <c r="R2063"/>
      <c r="AH2063" s="5659"/>
      <c r="AI2063" s="5659"/>
      <c r="AJ2063" s="5659"/>
      <c r="AK2063" s="5659"/>
      <c r="AL2063" s="5659"/>
      <c r="AM2063" s="5659"/>
      <c r="AN2063" s="5659"/>
      <c r="AO2063" s="5659"/>
      <c r="AP2063" s="5659"/>
      <c r="AQ2063" s="5659"/>
      <c r="AR2063" s="5659"/>
      <c r="AS2063" s="5659"/>
      <c r="AT2063" s="5659"/>
      <c r="AU2063" s="5659"/>
      <c r="AV2063" s="5659"/>
      <c r="AW2063" s="5659"/>
      <c r="AX2063" s="5659"/>
      <c r="AY2063" s="5659"/>
      <c r="AZ2063" s="5659"/>
      <c r="BA2063" s="5659"/>
      <c r="BB2063" s="5659"/>
      <c r="BC2063" s="5659"/>
      <c r="BD2063" s="5659"/>
      <c r="BE2063" s="5659"/>
      <c r="BF2063" s="5659"/>
      <c r="BG2063" s="5659"/>
      <c r="BH2063" s="5659"/>
      <c r="BI2063" s="5659"/>
      <c r="BJ2063" s="5659"/>
      <c r="BK2063" s="5659"/>
      <c r="BL2063" s="5659"/>
      <c r="BM2063" s="5659"/>
      <c r="BN2063" s="5659"/>
      <c r="BO2063" s="5659"/>
      <c r="BP2063" s="5659"/>
    </row>
    <row r="2064" spans="1:68" s="4055" customFormat="1" ht="13.5" customHeight="1">
      <c r="A2064" s="4098" t="s">
        <v>1780</v>
      </c>
      <c r="B2064" s="4065">
        <v>2025</v>
      </c>
      <c r="C2064" s="4065">
        <v>2030</v>
      </c>
      <c r="D2064" s="5566"/>
      <c r="E2064" s="5566"/>
      <c r="F2064" s="5566"/>
      <c r="G2064" s="5566"/>
      <c r="H2064" s="5566"/>
      <c r="I2064" s="5566">
        <f>AVERAGEIFS(VKT_SUVs,Scrapping_year,"&gt;="&amp;(I$2084-$C2064+1),Scrapping_year,"&lt;="&amp;(I$2124-$B2064))</f>
        <v>21508.374360710335</v>
      </c>
      <c r="J2064" s="5566">
        <f>AVERAGEIFS(VKT_SUVs,Scrapping_year,"&gt;="&amp;(J$2084-$C2064+1),Scrapping_year,"&lt;="&amp;(J$2124-$B2064))</f>
        <v>17455.473656172671</v>
      </c>
      <c r="K2064" s="5566">
        <f>AVERAGEIFS(VKT_SUVs,Scrapping_year,"&gt;="&amp;(K$2084-$C2064+1),Scrapping_year,"&lt;="&amp;(K$2124-$B2064))</f>
        <v>14291.333091851126</v>
      </c>
      <c r="L2064" s="5566">
        <f>AVERAGEIFS(VKT_SUVs,Scrapping_year,"&gt;="&amp;(L$2084-$C2064+1),Scrapping_year,"&lt;="&amp;(L$2124-$B2064))</f>
        <v>11700.753904779554</v>
      </c>
      <c r="M2064" s="5566">
        <f>AVERAGEIFS(VKT_SUVs,Scrapping_year,"&gt;="&amp;(M$2084-$C2064+1),Scrapping_year,"&lt;="&amp;(M$2124-$B2064))</f>
        <v>9579.7670560403021</v>
      </c>
      <c r="N2064" s="1012"/>
      <c r="O2064" s="1012"/>
      <c r="P2064" s="1012"/>
      <c r="Q2064"/>
      <c r="R2064"/>
      <c r="AH2064" s="5659"/>
      <c r="AI2064" s="5659"/>
      <c r="AJ2064" s="5659"/>
      <c r="AK2064" s="5659"/>
      <c r="AL2064" s="5659"/>
      <c r="AM2064" s="5659"/>
      <c r="AN2064" s="5659"/>
      <c r="AO2064" s="5659"/>
      <c r="AP2064" s="5659"/>
      <c r="AQ2064" s="5659"/>
      <c r="AR2064" s="5659"/>
      <c r="AS2064" s="5659"/>
      <c r="AT2064" s="5659"/>
      <c r="AU2064" s="5659"/>
      <c r="AV2064" s="5659"/>
      <c r="AW2064" s="5659"/>
      <c r="AX2064" s="5659"/>
      <c r="AY2064" s="5659"/>
      <c r="AZ2064" s="5659"/>
      <c r="BA2064" s="5659"/>
      <c r="BB2064" s="5659"/>
      <c r="BC2064" s="5659"/>
      <c r="BD2064" s="5659"/>
      <c r="BE2064" s="5659"/>
      <c r="BF2064" s="5659"/>
      <c r="BG2064" s="5659"/>
      <c r="BH2064" s="5659"/>
      <c r="BI2064" s="5659"/>
      <c r="BJ2064" s="5659"/>
      <c r="BK2064" s="5659"/>
      <c r="BL2064" s="5659"/>
      <c r="BM2064" s="5659"/>
      <c r="BN2064" s="5659"/>
      <c r="BO2064" s="5659"/>
      <c r="BP2064" s="5659"/>
    </row>
    <row r="2065" spans="1:68" s="4055" customFormat="1" ht="13.5" customHeight="1">
      <c r="A2065" s="4098" t="s">
        <v>1780</v>
      </c>
      <c r="B2065" s="4065">
        <v>2030</v>
      </c>
      <c r="C2065" s="4065">
        <v>2035</v>
      </c>
      <c r="D2065" s="5566"/>
      <c r="E2065" s="5566"/>
      <c r="F2065" s="5566"/>
      <c r="G2065" s="5566"/>
      <c r="H2065" s="5566"/>
      <c r="I2065" s="5566"/>
      <c r="J2065" s="5566">
        <f>AVERAGEIFS(VKT_SUVs,Scrapping_year,"&gt;="&amp;(J$2084-$C2065+1),Scrapping_year,"&lt;="&amp;(J$2124-$B2065))</f>
        <v>21508.374360710335</v>
      </c>
      <c r="K2065" s="5566">
        <f>AVERAGEIFS(VKT_SUVs,Scrapping_year,"&gt;="&amp;(K$2084-$C2065+1),Scrapping_year,"&lt;="&amp;(K$2124-$B2065))</f>
        <v>17455.473656172671</v>
      </c>
      <c r="L2065" s="5566">
        <f>AVERAGEIFS(VKT_SUVs,Scrapping_year,"&gt;="&amp;(L$2084-$C2065+1),Scrapping_year,"&lt;="&amp;(L$2124-$B2065))</f>
        <v>14291.333091851126</v>
      </c>
      <c r="M2065" s="5566">
        <f>AVERAGEIFS(VKT_SUVs,Scrapping_year,"&gt;="&amp;(M$2084-$C2065+1),Scrapping_year,"&lt;="&amp;(M$2124-$B2065))</f>
        <v>11700.753904779554</v>
      </c>
      <c r="N2065" s="1012"/>
      <c r="O2065" s="1012"/>
      <c r="P2065" s="1012"/>
      <c r="Q2065"/>
      <c r="R2065"/>
      <c r="AH2065" s="5659"/>
      <c r="AI2065" s="5659"/>
      <c r="AJ2065" s="5659"/>
      <c r="AK2065" s="5659"/>
      <c r="AL2065" s="5659"/>
      <c r="AM2065" s="5659"/>
      <c r="AN2065" s="5659"/>
      <c r="AO2065" s="5659"/>
      <c r="AP2065" s="5659"/>
      <c r="AQ2065" s="5659"/>
      <c r="AR2065" s="5659"/>
      <c r="AS2065" s="5659"/>
      <c r="AT2065" s="5659"/>
      <c r="AU2065" s="5659"/>
      <c r="AV2065" s="5659"/>
      <c r="AW2065" s="5659"/>
      <c r="AX2065" s="5659"/>
      <c r="AY2065" s="5659"/>
      <c r="AZ2065" s="5659"/>
      <c r="BA2065" s="5659"/>
      <c r="BB2065" s="5659"/>
      <c r="BC2065" s="5659"/>
      <c r="BD2065" s="5659"/>
      <c r="BE2065" s="5659"/>
      <c r="BF2065" s="5659"/>
      <c r="BG2065" s="5659"/>
      <c r="BH2065" s="5659"/>
      <c r="BI2065" s="5659"/>
      <c r="BJ2065" s="5659"/>
      <c r="BK2065" s="5659"/>
      <c r="BL2065" s="5659"/>
      <c r="BM2065" s="5659"/>
      <c r="BN2065" s="5659"/>
      <c r="BO2065" s="5659"/>
      <c r="BP2065" s="5659"/>
    </row>
    <row r="2066" spans="1:68" s="4055" customFormat="1" ht="13.5" customHeight="1">
      <c r="A2066" s="4098" t="s">
        <v>1780</v>
      </c>
      <c r="B2066" s="4065">
        <v>2035</v>
      </c>
      <c r="C2066" s="4065">
        <v>2040</v>
      </c>
      <c r="D2066" s="5566"/>
      <c r="E2066" s="5566"/>
      <c r="F2066" s="5566"/>
      <c r="G2066" s="5566"/>
      <c r="H2066" s="5566"/>
      <c r="I2066" s="5566"/>
      <c r="J2066" s="5566"/>
      <c r="K2066" s="5566">
        <f>AVERAGEIFS(VKT_SUVs,Scrapping_year,"&gt;="&amp;(K$2084-$C2066+1),Scrapping_year,"&lt;="&amp;(K$2124-$B2066))</f>
        <v>21508.374360710335</v>
      </c>
      <c r="L2066" s="5566">
        <f>AVERAGEIFS(VKT_SUVs,Scrapping_year,"&gt;="&amp;(L$2084-$C2066+1),Scrapping_year,"&lt;="&amp;(L$2124-$B2066))</f>
        <v>17455.473656172671</v>
      </c>
      <c r="M2066" s="5566">
        <f>AVERAGEIFS(VKT_SUVs,Scrapping_year,"&gt;="&amp;(M$2084-$C2066+1),Scrapping_year,"&lt;="&amp;(M$2124-$B2066))</f>
        <v>14291.333091851126</v>
      </c>
      <c r="N2066" s="1012"/>
      <c r="O2066" s="1012"/>
      <c r="P2066" s="1012"/>
      <c r="Q2066"/>
      <c r="R2066"/>
      <c r="AH2066" s="5659"/>
      <c r="AI2066" s="5659"/>
      <c r="AJ2066" s="5659"/>
      <c r="AK2066" s="5659"/>
      <c r="AL2066" s="5659"/>
      <c r="AM2066" s="5659"/>
      <c r="AN2066" s="5659"/>
      <c r="AO2066" s="5659"/>
      <c r="AP2066" s="5659"/>
      <c r="AQ2066" s="5659"/>
      <c r="AR2066" s="5659"/>
      <c r="AS2066" s="5659"/>
      <c r="AT2066" s="5659"/>
      <c r="AU2066" s="5659"/>
      <c r="AV2066" s="5659"/>
      <c r="AW2066" s="5659"/>
      <c r="AX2066" s="5659"/>
      <c r="AY2066" s="5659"/>
      <c r="AZ2066" s="5659"/>
      <c r="BA2066" s="5659"/>
      <c r="BB2066" s="5659"/>
      <c r="BC2066" s="5659"/>
      <c r="BD2066" s="5659"/>
      <c r="BE2066" s="5659"/>
      <c r="BF2066" s="5659"/>
      <c r="BG2066" s="5659"/>
      <c r="BH2066" s="5659"/>
      <c r="BI2066" s="5659"/>
      <c r="BJ2066" s="5659"/>
      <c r="BK2066" s="5659"/>
      <c r="BL2066" s="5659"/>
      <c r="BM2066" s="5659"/>
      <c r="BN2066" s="5659"/>
      <c r="BO2066" s="5659"/>
      <c r="BP2066" s="5659"/>
    </row>
    <row r="2067" spans="1:68" s="4055" customFormat="1" ht="13.5" customHeight="1">
      <c r="A2067" s="4098" t="s">
        <v>1780</v>
      </c>
      <c r="B2067" s="4065">
        <v>2040</v>
      </c>
      <c r="C2067" s="4065">
        <v>2045</v>
      </c>
      <c r="D2067" s="5566"/>
      <c r="E2067" s="5566"/>
      <c r="F2067" s="5566"/>
      <c r="G2067" s="5566"/>
      <c r="H2067" s="5566"/>
      <c r="I2067" s="5566"/>
      <c r="J2067" s="5566"/>
      <c r="K2067" s="5566"/>
      <c r="L2067" s="5566">
        <f>AVERAGEIFS(VKT_SUVs,Scrapping_year,"&gt;="&amp;(L$2084-$C2067+1),Scrapping_year,"&lt;="&amp;(L$2124-$B2067))</f>
        <v>21508.374360710335</v>
      </c>
      <c r="M2067" s="5566">
        <f>AVERAGEIFS(VKT_SUVs,Scrapping_year,"&gt;="&amp;(M$2084-$C2067+1),Scrapping_year,"&lt;="&amp;(M$2124-$B2067))</f>
        <v>17455.473656172671</v>
      </c>
      <c r="N2067" s="1012"/>
      <c r="O2067" s="1012"/>
      <c r="P2067" s="1012"/>
      <c r="Q2067"/>
      <c r="R2067"/>
      <c r="AH2067" s="5659"/>
      <c r="AI2067" s="5659"/>
      <c r="AJ2067" s="5659"/>
      <c r="AK2067" s="5659"/>
      <c r="AL2067" s="5659"/>
      <c r="AM2067" s="5659"/>
      <c r="AN2067" s="5659"/>
      <c r="AO2067" s="5659"/>
      <c r="AP2067" s="5659"/>
      <c r="AQ2067" s="5659"/>
      <c r="AR2067" s="5659"/>
      <c r="AS2067" s="5659"/>
      <c r="AT2067" s="5659"/>
      <c r="AU2067" s="5659"/>
      <c r="AV2067" s="5659"/>
      <c r="AW2067" s="5659"/>
      <c r="AX2067" s="5659"/>
      <c r="AY2067" s="5659"/>
      <c r="AZ2067" s="5659"/>
      <c r="BA2067" s="5659"/>
      <c r="BB2067" s="5659"/>
      <c r="BC2067" s="5659"/>
      <c r="BD2067" s="5659"/>
      <c r="BE2067" s="5659"/>
      <c r="BF2067" s="5659"/>
      <c r="BG2067" s="5659"/>
      <c r="BH2067" s="5659"/>
      <c r="BI2067" s="5659"/>
      <c r="BJ2067" s="5659"/>
      <c r="BK2067" s="5659"/>
      <c r="BL2067" s="5659"/>
      <c r="BM2067" s="5659"/>
      <c r="BN2067" s="5659"/>
      <c r="BO2067" s="5659"/>
      <c r="BP2067" s="5659"/>
    </row>
    <row r="2068" spans="1:68" s="4055" customFormat="1" ht="13.5" customHeight="1">
      <c r="A2068" s="4098" t="s">
        <v>1780</v>
      </c>
      <c r="B2068" s="4065">
        <v>2045</v>
      </c>
      <c r="C2068" s="4065">
        <v>2050</v>
      </c>
      <c r="D2068" s="5566"/>
      <c r="E2068" s="5566"/>
      <c r="F2068" s="5566"/>
      <c r="G2068" s="5566"/>
      <c r="H2068" s="5566"/>
      <c r="I2068" s="5566"/>
      <c r="J2068" s="5566"/>
      <c r="K2068" s="5566"/>
      <c r="L2068" s="5566"/>
      <c r="M2068" s="5566">
        <f>AVERAGEIFS(VKT_SUVs,Scrapping_year,"&gt;="&amp;(M$2084-$C2068+1),Scrapping_year,"&lt;="&amp;(M$2124-$B2068))</f>
        <v>21508.374360710335</v>
      </c>
      <c r="N2068" s="1012"/>
      <c r="O2068" s="1012"/>
      <c r="P2068" s="1012"/>
      <c r="Q2068"/>
      <c r="R2068"/>
      <c r="AH2068" s="5659"/>
      <c r="AI2068" s="5659"/>
      <c r="AJ2068" s="5659"/>
      <c r="AK2068" s="5659"/>
      <c r="AL2068" s="5659"/>
      <c r="AM2068" s="5659"/>
      <c r="AN2068" s="5659"/>
      <c r="AO2068" s="5659"/>
      <c r="AP2068" s="5659"/>
      <c r="AQ2068" s="5659"/>
      <c r="AR2068" s="5659"/>
      <c r="AS2068" s="5659"/>
      <c r="AT2068" s="5659"/>
      <c r="AU2068" s="5659"/>
      <c r="AV2068" s="5659"/>
      <c r="AW2068" s="5659"/>
      <c r="AX2068" s="5659"/>
      <c r="AY2068" s="5659"/>
      <c r="AZ2068" s="5659"/>
      <c r="BA2068" s="5659"/>
      <c r="BB2068" s="5659"/>
      <c r="BC2068" s="5659"/>
      <c r="BD2068" s="5659"/>
      <c r="BE2068" s="5659"/>
      <c r="BF2068" s="5659"/>
      <c r="BG2068" s="5659"/>
      <c r="BH2068" s="5659"/>
      <c r="BI2068" s="5659"/>
      <c r="BJ2068" s="5659"/>
      <c r="BK2068" s="5659"/>
      <c r="BL2068" s="5659"/>
      <c r="BM2068" s="5659"/>
      <c r="BN2068" s="5659"/>
      <c r="BO2068" s="5659"/>
      <c r="BP2068" s="5659"/>
    </row>
    <row r="2069" spans="1:68" s="4055" customFormat="1" ht="13.5" customHeight="1">
      <c r="A2069" s="4093"/>
      <c r="B2069" s="4093"/>
      <c r="C2069" s="4093"/>
      <c r="D2069" s="4093"/>
      <c r="E2069" s="4093"/>
      <c r="F2069" s="4093"/>
      <c r="G2069" s="4093"/>
      <c r="H2069" s="4093"/>
      <c r="I2069" s="4093"/>
      <c r="J2069" s="4093"/>
      <c r="K2069" s="4093"/>
      <c r="L2069" s="4093"/>
      <c r="M2069" s="4093"/>
      <c r="N2069" s="4093"/>
      <c r="O2069" s="4093"/>
      <c r="P2069" s="4093"/>
      <c r="Q2069"/>
      <c r="R2069"/>
      <c r="AH2069" s="5659"/>
      <c r="AI2069" s="5659"/>
      <c r="AJ2069" s="5659"/>
      <c r="AK2069" s="5659"/>
      <c r="AL2069" s="5659"/>
      <c r="AM2069" s="5659"/>
      <c r="AN2069" s="5659"/>
      <c r="AO2069" s="5659"/>
      <c r="AP2069" s="5659"/>
      <c r="AQ2069" s="5659"/>
      <c r="AR2069" s="5659"/>
      <c r="AS2069" s="5659"/>
      <c r="AT2069" s="5659"/>
      <c r="AU2069" s="5659"/>
      <c r="AV2069" s="5659"/>
      <c r="AW2069" s="5659"/>
      <c r="AX2069" s="5659"/>
      <c r="AY2069" s="5659"/>
      <c r="AZ2069" s="5659"/>
      <c r="BA2069" s="5659"/>
      <c r="BB2069" s="5659"/>
      <c r="BC2069" s="5659"/>
      <c r="BD2069" s="5659"/>
      <c r="BE2069" s="5659"/>
      <c r="BF2069" s="5659"/>
      <c r="BG2069" s="5659"/>
      <c r="BH2069" s="5659"/>
      <c r="BI2069" s="5659"/>
      <c r="BJ2069" s="5659"/>
      <c r="BK2069" s="5659"/>
      <c r="BL2069" s="5659"/>
      <c r="BM2069" s="5659"/>
      <c r="BN2069" s="5659"/>
      <c r="BO2069" s="5659"/>
      <c r="BP2069" s="5659"/>
    </row>
    <row r="2070" spans="1:68" s="4055" customFormat="1" ht="13.5" customHeight="1">
      <c r="A2070" s="3899"/>
      <c r="B2070" s="6120" t="s">
        <v>3853</v>
      </c>
      <c r="C2070" s="6120"/>
      <c r="D2070" s="6132" t="s">
        <v>3856</v>
      </c>
      <c r="E2070" s="6132"/>
      <c r="F2070" s="6132"/>
      <c r="G2070" s="6132"/>
      <c r="H2070" s="6132"/>
      <c r="I2070" s="6132"/>
      <c r="J2070" s="6132"/>
      <c r="K2070" s="6132"/>
      <c r="L2070" s="6132"/>
      <c r="M2070" s="6132"/>
      <c r="N2070" s="1012"/>
      <c r="O2070" s="1012"/>
      <c r="P2070" s="1012"/>
      <c r="Q2070"/>
      <c r="R2070"/>
      <c r="AH2070" s="5659"/>
      <c r="AI2070" s="5659"/>
      <c r="AJ2070" s="5659"/>
      <c r="AK2070" s="5659"/>
      <c r="AL2070" s="5659"/>
      <c r="AM2070" s="5659"/>
      <c r="AN2070" s="5659"/>
      <c r="AO2070" s="5659"/>
      <c r="AP2070" s="5659"/>
      <c r="AQ2070" s="5659"/>
      <c r="AR2070" s="5659"/>
      <c r="AS2070" s="5659"/>
      <c r="AT2070" s="5659"/>
      <c r="AU2070" s="5659"/>
      <c r="AV2070" s="5659"/>
      <c r="AW2070" s="5659"/>
      <c r="AX2070" s="5659"/>
      <c r="AY2070" s="5659"/>
      <c r="AZ2070" s="5659"/>
      <c r="BA2070" s="5659"/>
      <c r="BB2070" s="5659"/>
      <c r="BC2070" s="5659"/>
      <c r="BD2070" s="5659"/>
      <c r="BE2070" s="5659"/>
      <c r="BF2070" s="5659"/>
      <c r="BG2070" s="5659"/>
      <c r="BH2070" s="5659"/>
      <c r="BI2070" s="5659"/>
      <c r="BJ2070" s="5659"/>
      <c r="BK2070" s="5659"/>
      <c r="BL2070" s="5659"/>
      <c r="BM2070" s="5659"/>
      <c r="BN2070" s="5659"/>
      <c r="BO2070" s="5659"/>
      <c r="BP2070" s="5659"/>
    </row>
    <row r="2071" spans="1:68" s="4072" customFormat="1" ht="13.5" customHeight="1">
      <c r="A2071" s="3899"/>
      <c r="B2071" s="4064" t="s">
        <v>2686</v>
      </c>
      <c r="C2071" s="4064" t="s">
        <v>3855</v>
      </c>
      <c r="D2071" s="4056">
        <v>2006</v>
      </c>
      <c r="E2071" s="4056">
        <v>2010</v>
      </c>
      <c r="F2071" s="4056">
        <v>2015</v>
      </c>
      <c r="G2071" s="4056">
        <v>2020</v>
      </c>
      <c r="H2071" s="4056">
        <v>2025</v>
      </c>
      <c r="I2071" s="4056">
        <v>2030</v>
      </c>
      <c r="J2071" s="4056">
        <v>2035</v>
      </c>
      <c r="K2071" s="4056">
        <v>2040</v>
      </c>
      <c r="L2071" s="4056">
        <v>2045</v>
      </c>
      <c r="M2071" s="4056">
        <v>2050</v>
      </c>
      <c r="N2071" s="1012"/>
      <c r="O2071" s="1012"/>
      <c r="P2071" s="1012"/>
      <c r="Q2071"/>
      <c r="R2071"/>
      <c r="AH2071" s="5712"/>
      <c r="AI2071" s="5712"/>
      <c r="AJ2071" s="5712"/>
      <c r="AK2071" s="5712"/>
      <c r="AL2071" s="5712"/>
      <c r="AM2071" s="5712"/>
      <c r="AN2071" s="5712"/>
      <c r="AO2071" s="5712"/>
      <c r="AP2071" s="5712"/>
      <c r="AQ2071" s="5712"/>
      <c r="AR2071" s="5712"/>
      <c r="AS2071" s="5712"/>
      <c r="AT2071" s="5712"/>
      <c r="AU2071" s="5712"/>
      <c r="AV2071" s="5712"/>
      <c r="AW2071" s="5712"/>
      <c r="AX2071" s="5712"/>
      <c r="AY2071" s="5712"/>
      <c r="AZ2071" s="5712"/>
      <c r="BA2071" s="5712"/>
      <c r="BB2071" s="5712"/>
      <c r="BC2071" s="5712"/>
      <c r="BD2071" s="5712"/>
      <c r="BE2071" s="5712"/>
      <c r="BF2071" s="5712"/>
      <c r="BG2071" s="5712"/>
      <c r="BH2071" s="5712"/>
      <c r="BI2071" s="5712"/>
      <c r="BJ2071" s="5712"/>
      <c r="BK2071" s="5712"/>
      <c r="BL2071" s="5712"/>
      <c r="BM2071" s="5712"/>
      <c r="BN2071" s="5712"/>
      <c r="BO2071" s="5712"/>
      <c r="BP2071" s="5712"/>
    </row>
    <row r="2072" spans="1:68" s="4055" customFormat="1" ht="13.5" customHeight="1">
      <c r="A2072" s="4098" t="s">
        <v>530</v>
      </c>
      <c r="B2072" s="4071" t="s">
        <v>3886</v>
      </c>
      <c r="C2072" s="4071">
        <v>2006</v>
      </c>
      <c r="D2072" s="5560">
        <f>TRA.a!E100</f>
        <v>16309.639944592394</v>
      </c>
      <c r="E2072" s="5560">
        <f>TRA.a!F100</f>
        <v>14647.306085728422</v>
      </c>
      <c r="F2072" s="5560">
        <f>TRA.a!G100</f>
        <v>12570.205805885746</v>
      </c>
      <c r="G2072" s="5560">
        <f>TRA.a!H100</f>
        <v>10493.105526043069</v>
      </c>
      <c r="H2072" s="5560">
        <f>TRA.a!I100</f>
        <v>8967.9853968675525</v>
      </c>
      <c r="I2072" s="5560">
        <f>TRA.a!J100</f>
        <v>7440.1965609328081</v>
      </c>
      <c r="J2072" s="5560">
        <f>TRA.a!K100</f>
        <v>6317.691245302005</v>
      </c>
      <c r="K2072" s="5560">
        <f>TRA.a!L100</f>
        <v>5188.3504949239996</v>
      </c>
      <c r="L2072" s="5560">
        <f>TRA.a!M100</f>
        <v>4388.4342099301102</v>
      </c>
      <c r="M2072" s="5560">
        <f>TRA.a!N100</f>
        <v>3586.6079948135189</v>
      </c>
      <c r="N2072" s="1012"/>
      <c r="O2072" s="1012"/>
      <c r="P2072" s="1012"/>
      <c r="Q2072"/>
      <c r="R2072"/>
      <c r="AH2072" s="5659"/>
      <c r="AI2072" s="5659"/>
      <c r="AJ2072" s="5659"/>
      <c r="AK2072" s="5659"/>
      <c r="AL2072" s="5659"/>
      <c r="AM2072" s="5659"/>
      <c r="AN2072" s="5659"/>
      <c r="AO2072" s="5659"/>
      <c r="AP2072" s="5659"/>
      <c r="AQ2072" s="5659"/>
      <c r="AR2072" s="5659"/>
      <c r="AS2072" s="5659"/>
      <c r="AT2072" s="5659"/>
      <c r="AU2072" s="5659"/>
      <c r="AV2072" s="5659"/>
      <c r="AW2072" s="5659"/>
      <c r="AX2072" s="5659"/>
      <c r="AY2072" s="5659"/>
      <c r="AZ2072" s="5659"/>
      <c r="BA2072" s="5659"/>
      <c r="BB2072" s="5659"/>
      <c r="BC2072" s="5659"/>
      <c r="BD2072" s="5659"/>
      <c r="BE2072" s="5659"/>
      <c r="BF2072" s="5659"/>
      <c r="BG2072" s="5659"/>
      <c r="BH2072" s="5659"/>
      <c r="BI2072" s="5659"/>
      <c r="BJ2072" s="5659"/>
      <c r="BK2072" s="5659"/>
      <c r="BL2072" s="5659"/>
      <c r="BM2072" s="5659"/>
      <c r="BN2072" s="5659"/>
      <c r="BO2072" s="5659"/>
      <c r="BP2072" s="5659"/>
    </row>
    <row r="2073" spans="1:68" s="4055" customFormat="1" ht="13.5" customHeight="1">
      <c r="A2073" s="4098" t="s">
        <v>530</v>
      </c>
      <c r="B2073" s="4065">
        <v>2006</v>
      </c>
      <c r="C2073" s="4065">
        <v>2010</v>
      </c>
      <c r="D2073" s="5561"/>
      <c r="E2073" s="5562">
        <f t="shared" ref="E2073:M2073" si="452">AVERAGEIFS(VKT_Cars,Scrapping_year,"&gt;="&amp;(E$2071-$C2073+1),Scrapping_year,"&lt;="&amp;(E$2124-$B2073))</f>
        <v>21973.08343242003</v>
      </c>
      <c r="F2073" s="5562">
        <f t="shared" si="452"/>
        <v>17797.421794002003</v>
      </c>
      <c r="G2073" s="5562">
        <f t="shared" si="452"/>
        <v>14571.296548249749</v>
      </c>
      <c r="H2073" s="5562">
        <f t="shared" si="452"/>
        <v>11929.968596271116</v>
      </c>
      <c r="I2073" s="5562">
        <f t="shared" si="452"/>
        <v>9767.4321730217234</v>
      </c>
      <c r="J2073" s="5562">
        <f t="shared" si="452"/>
        <v>7996.8970986561853</v>
      </c>
      <c r="K2073" s="5562">
        <f t="shared" si="452"/>
        <v>6547.3055838699056</v>
      </c>
      <c r="L2073" s="5562">
        <f t="shared" si="452"/>
        <v>5360.4804313134846</v>
      </c>
      <c r="M2073" s="5562">
        <f t="shared" si="452"/>
        <v>4388.7901803890736</v>
      </c>
      <c r="N2073" s="1012"/>
      <c r="O2073" s="1012"/>
      <c r="P2073" s="1012"/>
      <c r="Q2073"/>
      <c r="R2073"/>
      <c r="AH2073" s="5659"/>
      <c r="AI2073" s="5659"/>
      <c r="AJ2073" s="5659"/>
      <c r="AK2073" s="5659"/>
      <c r="AL2073" s="5659"/>
      <c r="AM2073" s="5659"/>
      <c r="AN2073" s="5659"/>
      <c r="AO2073" s="5659"/>
      <c r="AP2073" s="5659"/>
      <c r="AQ2073" s="5659"/>
      <c r="AR2073" s="5659"/>
      <c r="AS2073" s="5659"/>
      <c r="AT2073" s="5659"/>
      <c r="AU2073" s="5659"/>
      <c r="AV2073" s="5659"/>
      <c r="AW2073" s="5659"/>
      <c r="AX2073" s="5659"/>
      <c r="AY2073" s="5659"/>
      <c r="AZ2073" s="5659"/>
      <c r="BA2073" s="5659"/>
      <c r="BB2073" s="5659"/>
      <c r="BC2073" s="5659"/>
      <c r="BD2073" s="5659"/>
      <c r="BE2073" s="5659"/>
      <c r="BF2073" s="5659"/>
      <c r="BG2073" s="5659"/>
      <c r="BH2073" s="5659"/>
      <c r="BI2073" s="5659"/>
      <c r="BJ2073" s="5659"/>
      <c r="BK2073" s="5659"/>
      <c r="BL2073" s="5659"/>
      <c r="BM2073" s="5659"/>
      <c r="BN2073" s="5659"/>
      <c r="BO2073" s="5659"/>
      <c r="BP2073" s="5659"/>
    </row>
    <row r="2074" spans="1:68" s="4055" customFormat="1" ht="13.5" customHeight="1">
      <c r="A2074" s="4098" t="s">
        <v>530</v>
      </c>
      <c r="B2074" s="4065">
        <v>2010</v>
      </c>
      <c r="C2074" s="4065">
        <v>2015</v>
      </c>
      <c r="D2074" s="5561"/>
      <c r="E2074" s="5563"/>
      <c r="F2074" s="5562">
        <f t="shared" ref="F2074:M2074" si="453">AVERAGEIFS(VKT_Cars,Scrapping_year,"&gt;="&amp;(F$2071-$C2074+1),Scrapping_year,"&lt;="&amp;(F$2124-$B2074))</f>
        <v>21508.374360710335</v>
      </c>
      <c r="G2074" s="5562">
        <f t="shared" si="453"/>
        <v>17455.473656172671</v>
      </c>
      <c r="H2074" s="5562">
        <f t="shared" si="453"/>
        <v>14291.333091851126</v>
      </c>
      <c r="I2074" s="5562">
        <f t="shared" si="453"/>
        <v>11700.753904779554</v>
      </c>
      <c r="J2074" s="5562">
        <f t="shared" si="453"/>
        <v>9579.7670560403021</v>
      </c>
      <c r="K2074" s="5562">
        <f t="shared" si="453"/>
        <v>7843.2498961035189</v>
      </c>
      <c r="L2074" s="5562">
        <f t="shared" si="453"/>
        <v>6421.5098940156358</v>
      </c>
      <c r="M2074" s="5562">
        <f t="shared" si="453"/>
        <v>5257.4876314251333</v>
      </c>
      <c r="N2074" s="1012"/>
      <c r="O2074" s="1012"/>
      <c r="P2074" s="1012"/>
      <c r="Q2074"/>
      <c r="R2074"/>
      <c r="AH2074" s="5659"/>
      <c r="AI2074" s="5659"/>
      <c r="AJ2074" s="5659"/>
      <c r="AK2074" s="5659"/>
      <c r="AL2074" s="5659"/>
      <c r="AM2074" s="5659"/>
      <c r="AN2074" s="5659"/>
      <c r="AO2074" s="5659"/>
      <c r="AP2074" s="5659"/>
      <c r="AQ2074" s="5659"/>
      <c r="AR2074" s="5659"/>
      <c r="AS2074" s="5659"/>
      <c r="AT2074" s="5659"/>
      <c r="AU2074" s="5659"/>
      <c r="AV2074" s="5659"/>
      <c r="AW2074" s="5659"/>
      <c r="AX2074" s="5659"/>
      <c r="AY2074" s="5659"/>
      <c r="AZ2074" s="5659"/>
      <c r="BA2074" s="5659"/>
      <c r="BB2074" s="5659"/>
      <c r="BC2074" s="5659"/>
      <c r="BD2074" s="5659"/>
      <c r="BE2074" s="5659"/>
      <c r="BF2074" s="5659"/>
      <c r="BG2074" s="5659"/>
      <c r="BH2074" s="5659"/>
      <c r="BI2074" s="5659"/>
      <c r="BJ2074" s="5659"/>
      <c r="BK2074" s="5659"/>
      <c r="BL2074" s="5659"/>
      <c r="BM2074" s="5659"/>
      <c r="BN2074" s="5659"/>
      <c r="BO2074" s="5659"/>
      <c r="BP2074" s="5659"/>
    </row>
    <row r="2075" spans="1:68" s="4055" customFormat="1" ht="13.5" customHeight="1">
      <c r="A2075" s="4098" t="s">
        <v>530</v>
      </c>
      <c r="B2075" s="4065">
        <f>C2074</f>
        <v>2015</v>
      </c>
      <c r="C2075" s="4065">
        <v>2020</v>
      </c>
      <c r="D2075" s="5561"/>
      <c r="E2075" s="5563"/>
      <c r="F2075" s="5563"/>
      <c r="G2075" s="5562">
        <f t="shared" ref="G2075:M2075" si="454">AVERAGEIFS(VKT_Cars,Scrapping_year,"&gt;="&amp;(G$2071-$C2075+1),Scrapping_year,"&lt;="&amp;(G$2124-$B2075))</f>
        <v>21508.374360710335</v>
      </c>
      <c r="H2075" s="5562">
        <f t="shared" si="454"/>
        <v>17455.473656172671</v>
      </c>
      <c r="I2075" s="5562">
        <f t="shared" si="454"/>
        <v>14291.333091851126</v>
      </c>
      <c r="J2075" s="5562">
        <f t="shared" si="454"/>
        <v>11700.753904779554</v>
      </c>
      <c r="K2075" s="5562">
        <f t="shared" si="454"/>
        <v>9579.7670560403021</v>
      </c>
      <c r="L2075" s="5562">
        <f t="shared" si="454"/>
        <v>7843.2498961035189</v>
      </c>
      <c r="M2075" s="5562">
        <f t="shared" si="454"/>
        <v>6421.5098940156358</v>
      </c>
      <c r="N2075" s="1012"/>
      <c r="O2075" s="1012"/>
      <c r="P2075" s="1012"/>
      <c r="Q2075"/>
      <c r="R2075"/>
      <c r="AH2075" s="5659"/>
      <c r="AI2075" s="5659"/>
      <c r="AJ2075" s="5659"/>
      <c r="AK2075" s="5659"/>
      <c r="AL2075" s="5659"/>
      <c r="AM2075" s="5659"/>
      <c r="AN2075" s="5659"/>
      <c r="AO2075" s="5659"/>
      <c r="AP2075" s="5659"/>
      <c r="AQ2075" s="5659"/>
      <c r="AR2075" s="5659"/>
      <c r="AS2075" s="5659"/>
      <c r="AT2075" s="5659"/>
      <c r="AU2075" s="5659"/>
      <c r="AV2075" s="5659"/>
      <c r="AW2075" s="5659"/>
      <c r="AX2075" s="5659"/>
      <c r="AY2075" s="5659"/>
      <c r="AZ2075" s="5659"/>
      <c r="BA2075" s="5659"/>
      <c r="BB2075" s="5659"/>
      <c r="BC2075" s="5659"/>
      <c r="BD2075" s="5659"/>
      <c r="BE2075" s="5659"/>
      <c r="BF2075" s="5659"/>
      <c r="BG2075" s="5659"/>
      <c r="BH2075" s="5659"/>
      <c r="BI2075" s="5659"/>
      <c r="BJ2075" s="5659"/>
      <c r="BK2075" s="5659"/>
      <c r="BL2075" s="5659"/>
      <c r="BM2075" s="5659"/>
      <c r="BN2075" s="5659"/>
      <c r="BO2075" s="5659"/>
      <c r="BP2075" s="5659"/>
    </row>
    <row r="2076" spans="1:68" s="4055" customFormat="1" ht="13.5" customHeight="1">
      <c r="A2076" s="4098" t="s">
        <v>530</v>
      </c>
      <c r="B2076" s="4065">
        <f>C2075</f>
        <v>2020</v>
      </c>
      <c r="C2076" s="4065">
        <v>2025</v>
      </c>
      <c r="D2076" s="5561"/>
      <c r="E2076" s="5563"/>
      <c r="F2076" s="5563"/>
      <c r="G2076" s="5563"/>
      <c r="H2076" s="5562">
        <f t="shared" ref="H2076:M2076" si="455">AVERAGEIFS(VKT_Cars,Scrapping_year,"&gt;="&amp;(H$2071-$C2076+1),Scrapping_year,"&lt;="&amp;(H$2124-$B2076))</f>
        <v>21508.374360710335</v>
      </c>
      <c r="I2076" s="5562">
        <f t="shared" si="455"/>
        <v>17455.473656172671</v>
      </c>
      <c r="J2076" s="5562">
        <f t="shared" si="455"/>
        <v>14291.333091851126</v>
      </c>
      <c r="K2076" s="5562">
        <f t="shared" si="455"/>
        <v>11700.753904779554</v>
      </c>
      <c r="L2076" s="5562">
        <f t="shared" si="455"/>
        <v>9579.7670560403021</v>
      </c>
      <c r="M2076" s="5562">
        <f t="shared" si="455"/>
        <v>7843.2498961035189</v>
      </c>
      <c r="N2076" s="1012"/>
      <c r="O2076" s="1012"/>
      <c r="P2076" s="1012"/>
      <c r="Q2076"/>
      <c r="R2076"/>
      <c r="AH2076" s="5659"/>
      <c r="AI2076" s="5659"/>
      <c r="AJ2076" s="5659"/>
      <c r="AK2076" s="5659"/>
      <c r="AL2076" s="5659"/>
      <c r="AM2076" s="5659"/>
      <c r="AN2076" s="5659"/>
      <c r="AO2076" s="5659"/>
      <c r="AP2076" s="5659"/>
      <c r="AQ2076" s="5659"/>
      <c r="AR2076" s="5659"/>
      <c r="AS2076" s="5659"/>
      <c r="AT2076" s="5659"/>
      <c r="AU2076" s="5659"/>
      <c r="AV2076" s="5659"/>
      <c r="AW2076" s="5659"/>
      <c r="AX2076" s="5659"/>
      <c r="AY2076" s="5659"/>
      <c r="AZ2076" s="5659"/>
      <c r="BA2076" s="5659"/>
      <c r="BB2076" s="5659"/>
      <c r="BC2076" s="5659"/>
      <c r="BD2076" s="5659"/>
      <c r="BE2076" s="5659"/>
      <c r="BF2076" s="5659"/>
      <c r="BG2076" s="5659"/>
      <c r="BH2076" s="5659"/>
      <c r="BI2076" s="5659"/>
      <c r="BJ2076" s="5659"/>
      <c r="BK2076" s="5659"/>
      <c r="BL2076" s="5659"/>
      <c r="BM2076" s="5659"/>
      <c r="BN2076" s="5659"/>
      <c r="BO2076" s="5659"/>
      <c r="BP2076" s="5659"/>
    </row>
    <row r="2077" spans="1:68" s="4055" customFormat="1" ht="13.5" customHeight="1">
      <c r="A2077" s="4098" t="s">
        <v>530</v>
      </c>
      <c r="B2077" s="4065">
        <v>2025</v>
      </c>
      <c r="C2077" s="4065">
        <v>2030</v>
      </c>
      <c r="D2077" s="5561"/>
      <c r="E2077" s="5563"/>
      <c r="F2077" s="5563"/>
      <c r="G2077" s="5563"/>
      <c r="H2077" s="5563"/>
      <c r="I2077" s="5562">
        <f>AVERAGEIFS(VKT_Cars,Scrapping_year,"&gt;="&amp;(I$2071-$C2077+1),Scrapping_year,"&lt;="&amp;(I$2124-$B2077))</f>
        <v>21508.374360710335</v>
      </c>
      <c r="J2077" s="5562">
        <f>AVERAGEIFS(VKT_Cars,Scrapping_year,"&gt;="&amp;(J$2071-$C2077+1),Scrapping_year,"&lt;="&amp;(J$2124-$B2077))</f>
        <v>17455.473656172671</v>
      </c>
      <c r="K2077" s="5562">
        <f>AVERAGEIFS(VKT_Cars,Scrapping_year,"&gt;="&amp;(K$2071-$C2077+1),Scrapping_year,"&lt;="&amp;(K$2124-$B2077))</f>
        <v>14291.333091851126</v>
      </c>
      <c r="L2077" s="5562">
        <f>AVERAGEIFS(VKT_Cars,Scrapping_year,"&gt;="&amp;(L$2071-$C2077+1),Scrapping_year,"&lt;="&amp;(L$2124-$B2077))</f>
        <v>11700.753904779554</v>
      </c>
      <c r="M2077" s="5562">
        <f>AVERAGEIFS(VKT_Cars,Scrapping_year,"&gt;="&amp;(M$2071-$C2077+1),Scrapping_year,"&lt;="&amp;(M$2124-$B2077))</f>
        <v>9579.7670560403021</v>
      </c>
      <c r="N2077" s="1012"/>
      <c r="O2077" s="1012"/>
      <c r="P2077" s="1012"/>
      <c r="Q2077"/>
      <c r="R2077"/>
      <c r="AH2077" s="5659"/>
      <c r="AI2077" s="5659"/>
      <c r="AJ2077" s="5659"/>
      <c r="AK2077" s="5659"/>
      <c r="AL2077" s="5659"/>
      <c r="AM2077" s="5659"/>
      <c r="AN2077" s="5659"/>
      <c r="AO2077" s="5659"/>
      <c r="AP2077" s="5659"/>
      <c r="AQ2077" s="5659"/>
      <c r="AR2077" s="5659"/>
      <c r="AS2077" s="5659"/>
      <c r="AT2077" s="5659"/>
      <c r="AU2077" s="5659"/>
      <c r="AV2077" s="5659"/>
      <c r="AW2077" s="5659"/>
      <c r="AX2077" s="5659"/>
      <c r="AY2077" s="5659"/>
      <c r="AZ2077" s="5659"/>
      <c r="BA2077" s="5659"/>
      <c r="BB2077" s="5659"/>
      <c r="BC2077" s="5659"/>
      <c r="BD2077" s="5659"/>
      <c r="BE2077" s="5659"/>
      <c r="BF2077" s="5659"/>
      <c r="BG2077" s="5659"/>
      <c r="BH2077" s="5659"/>
      <c r="BI2077" s="5659"/>
      <c r="BJ2077" s="5659"/>
      <c r="BK2077" s="5659"/>
      <c r="BL2077" s="5659"/>
      <c r="BM2077" s="5659"/>
      <c r="BN2077" s="5659"/>
      <c r="BO2077" s="5659"/>
      <c r="BP2077" s="5659"/>
    </row>
    <row r="2078" spans="1:68" s="4055" customFormat="1" ht="13.5" customHeight="1">
      <c r="A2078" s="4098" t="s">
        <v>530</v>
      </c>
      <c r="B2078" s="4065">
        <v>2030</v>
      </c>
      <c r="C2078" s="4065">
        <v>2035</v>
      </c>
      <c r="D2078" s="5561"/>
      <c r="E2078" s="5563"/>
      <c r="F2078" s="5563"/>
      <c r="G2078" s="5563"/>
      <c r="H2078" s="5563"/>
      <c r="I2078" s="5563"/>
      <c r="J2078" s="5562">
        <f>AVERAGEIFS(VKT_Cars,Scrapping_year,"&gt;="&amp;(J$2071-$C2078+1),Scrapping_year,"&lt;="&amp;(J$2124-$B2078))</f>
        <v>21508.374360710335</v>
      </c>
      <c r="K2078" s="5562">
        <f>AVERAGEIFS(VKT_Cars,Scrapping_year,"&gt;="&amp;(K$2071-$C2078+1),Scrapping_year,"&lt;="&amp;(K$2124-$B2078))</f>
        <v>17455.473656172671</v>
      </c>
      <c r="L2078" s="5562">
        <f>AVERAGEIFS(VKT_Cars,Scrapping_year,"&gt;="&amp;(L$2071-$C2078+1),Scrapping_year,"&lt;="&amp;(L$2124-$B2078))</f>
        <v>14291.333091851126</v>
      </c>
      <c r="M2078" s="5562">
        <f>AVERAGEIFS(VKT_Cars,Scrapping_year,"&gt;="&amp;(M$2071-$C2078+1),Scrapping_year,"&lt;="&amp;(M$2124-$B2078))</f>
        <v>11700.753904779554</v>
      </c>
      <c r="N2078" s="1012"/>
      <c r="O2078" s="1012"/>
      <c r="P2078" s="1012"/>
      <c r="Q2078"/>
      <c r="R2078"/>
      <c r="AH2078" s="5659"/>
      <c r="AI2078" s="5659"/>
      <c r="AJ2078" s="5659"/>
      <c r="AK2078" s="5659"/>
      <c r="AL2078" s="5659"/>
      <c r="AM2078" s="5659"/>
      <c r="AN2078" s="5659"/>
      <c r="AO2078" s="5659"/>
      <c r="AP2078" s="5659"/>
      <c r="AQ2078" s="5659"/>
      <c r="AR2078" s="5659"/>
      <c r="AS2078" s="5659"/>
      <c r="AT2078" s="5659"/>
      <c r="AU2078" s="5659"/>
      <c r="AV2078" s="5659"/>
      <c r="AW2078" s="5659"/>
      <c r="AX2078" s="5659"/>
      <c r="AY2078" s="5659"/>
      <c r="AZ2078" s="5659"/>
      <c r="BA2078" s="5659"/>
      <c r="BB2078" s="5659"/>
      <c r="BC2078" s="5659"/>
      <c r="BD2078" s="5659"/>
      <c r="BE2078" s="5659"/>
      <c r="BF2078" s="5659"/>
      <c r="BG2078" s="5659"/>
      <c r="BH2078" s="5659"/>
      <c r="BI2078" s="5659"/>
      <c r="BJ2078" s="5659"/>
      <c r="BK2078" s="5659"/>
      <c r="BL2078" s="5659"/>
      <c r="BM2078" s="5659"/>
      <c r="BN2078" s="5659"/>
      <c r="BO2078" s="5659"/>
      <c r="BP2078" s="5659"/>
    </row>
    <row r="2079" spans="1:68" s="4055" customFormat="1" ht="13.5" customHeight="1">
      <c r="A2079" s="4098" t="s">
        <v>530</v>
      </c>
      <c r="B2079" s="4065">
        <v>2035</v>
      </c>
      <c r="C2079" s="4065">
        <v>2040</v>
      </c>
      <c r="D2079" s="5561"/>
      <c r="E2079" s="5563"/>
      <c r="F2079" s="5563"/>
      <c r="G2079" s="5563"/>
      <c r="H2079" s="5563"/>
      <c r="I2079" s="5563"/>
      <c r="J2079" s="5563"/>
      <c r="K2079" s="5562">
        <f>AVERAGEIFS(VKT_Cars,Scrapping_year,"&gt;="&amp;(K$2071-$C2079+1),Scrapping_year,"&lt;="&amp;(K$2124-$B2079))</f>
        <v>21508.374360710335</v>
      </c>
      <c r="L2079" s="5562">
        <f>AVERAGEIFS(VKT_Cars,Scrapping_year,"&gt;="&amp;(L$2071-$C2079+1),Scrapping_year,"&lt;="&amp;(L$2124-$B2079))</f>
        <v>17455.473656172671</v>
      </c>
      <c r="M2079" s="5562">
        <f>AVERAGEIFS(VKT_Cars,Scrapping_year,"&gt;="&amp;(M$2071-$C2079+1),Scrapping_year,"&lt;="&amp;(M$2124-$B2079))</f>
        <v>14291.333091851126</v>
      </c>
      <c r="N2079" s="1012"/>
      <c r="O2079" s="1012"/>
      <c r="P2079" s="1012"/>
      <c r="Q2079"/>
      <c r="R2079"/>
      <c r="AH2079" s="5659"/>
      <c r="AI2079" s="5659"/>
      <c r="AJ2079" s="5659"/>
      <c r="AK2079" s="5659"/>
      <c r="AL2079" s="5659"/>
      <c r="AM2079" s="5659"/>
      <c r="AN2079" s="5659"/>
      <c r="AO2079" s="5659"/>
      <c r="AP2079" s="5659"/>
      <c r="AQ2079" s="5659"/>
      <c r="AR2079" s="5659"/>
      <c r="AS2079" s="5659"/>
      <c r="AT2079" s="5659"/>
      <c r="AU2079" s="5659"/>
      <c r="AV2079" s="5659"/>
      <c r="AW2079" s="5659"/>
      <c r="AX2079" s="5659"/>
      <c r="AY2079" s="5659"/>
      <c r="AZ2079" s="5659"/>
      <c r="BA2079" s="5659"/>
      <c r="BB2079" s="5659"/>
      <c r="BC2079" s="5659"/>
      <c r="BD2079" s="5659"/>
      <c r="BE2079" s="5659"/>
      <c r="BF2079" s="5659"/>
      <c r="BG2079" s="5659"/>
      <c r="BH2079" s="5659"/>
      <c r="BI2079" s="5659"/>
      <c r="BJ2079" s="5659"/>
      <c r="BK2079" s="5659"/>
      <c r="BL2079" s="5659"/>
      <c r="BM2079" s="5659"/>
      <c r="BN2079" s="5659"/>
      <c r="BO2079" s="5659"/>
      <c r="BP2079" s="5659"/>
    </row>
    <row r="2080" spans="1:68" s="4055" customFormat="1" ht="13.5" customHeight="1">
      <c r="A2080" s="4098" t="s">
        <v>530</v>
      </c>
      <c r="B2080" s="4065">
        <v>2040</v>
      </c>
      <c r="C2080" s="4065">
        <v>2045</v>
      </c>
      <c r="D2080" s="5561"/>
      <c r="E2080" s="5563"/>
      <c r="F2080" s="5563"/>
      <c r="G2080" s="5563"/>
      <c r="H2080" s="5563"/>
      <c r="I2080" s="5563"/>
      <c r="J2080" s="5563"/>
      <c r="K2080" s="5563"/>
      <c r="L2080" s="5562">
        <f>AVERAGEIFS(VKT_Cars,Scrapping_year,"&gt;="&amp;(L$2071-$C2080+1),Scrapping_year,"&lt;="&amp;(L$2124-$B2080))</f>
        <v>21508.374360710335</v>
      </c>
      <c r="M2080" s="5562">
        <f>AVERAGEIFS(VKT_Cars,Scrapping_year,"&gt;="&amp;(M$2084-$C2080+1),Scrapping_year,"&lt;="&amp;(M$2124-$B2080))</f>
        <v>17455.473656172671</v>
      </c>
      <c r="N2080" s="1012"/>
      <c r="O2080" s="1012"/>
      <c r="P2080" s="1012"/>
      <c r="Q2080"/>
      <c r="R2080"/>
      <c r="AH2080" s="5659"/>
      <c r="AI2080" s="5659"/>
      <c r="AJ2080" s="5659"/>
      <c r="AK2080" s="5659"/>
      <c r="AL2080" s="5659"/>
      <c r="AM2080" s="5659"/>
      <c r="AN2080" s="5659"/>
      <c r="AO2080" s="5659"/>
      <c r="AP2080" s="5659"/>
      <c r="AQ2080" s="5659"/>
      <c r="AR2080" s="5659"/>
      <c r="AS2080" s="5659"/>
      <c r="AT2080" s="5659"/>
      <c r="AU2080" s="5659"/>
      <c r="AV2080" s="5659"/>
      <c r="AW2080" s="5659"/>
      <c r="AX2080" s="5659"/>
      <c r="AY2080" s="5659"/>
      <c r="AZ2080" s="5659"/>
      <c r="BA2080" s="5659"/>
      <c r="BB2080" s="5659"/>
      <c r="BC2080" s="5659"/>
      <c r="BD2080" s="5659"/>
      <c r="BE2080" s="5659"/>
      <c r="BF2080" s="5659"/>
      <c r="BG2080" s="5659"/>
      <c r="BH2080" s="5659"/>
      <c r="BI2080" s="5659"/>
      <c r="BJ2080" s="5659"/>
      <c r="BK2080" s="5659"/>
      <c r="BL2080" s="5659"/>
      <c r="BM2080" s="5659"/>
      <c r="BN2080" s="5659"/>
      <c r="BO2080" s="5659"/>
      <c r="BP2080" s="5659"/>
    </row>
    <row r="2081" spans="1:68" s="4055" customFormat="1" ht="13.5" customHeight="1">
      <c r="A2081" s="4098" t="s">
        <v>530</v>
      </c>
      <c r="B2081" s="4065">
        <v>2045</v>
      </c>
      <c r="C2081" s="4065">
        <v>2050</v>
      </c>
      <c r="D2081" s="5561"/>
      <c r="E2081" s="5563"/>
      <c r="F2081" s="5563"/>
      <c r="G2081" s="5563"/>
      <c r="H2081" s="5563"/>
      <c r="I2081" s="5563"/>
      <c r="J2081" s="5563"/>
      <c r="K2081" s="5563"/>
      <c r="L2081" s="5563"/>
      <c r="M2081" s="5562">
        <f>AVERAGEIFS(VKT_Cars,Scrapping_year,"&gt;="&amp;(M$2071-$C2081+1),Scrapping_year,"&lt;="&amp;(M$2124-$B2081))</f>
        <v>21508.374360710335</v>
      </c>
      <c r="N2081" s="1012"/>
      <c r="O2081" s="1012"/>
      <c r="P2081" s="1012"/>
      <c r="Q2081"/>
      <c r="R2081"/>
      <c r="AH2081" s="5659"/>
      <c r="AI2081" s="5659"/>
      <c r="AJ2081" s="5659"/>
      <c r="AK2081" s="5659"/>
      <c r="AL2081" s="5659"/>
      <c r="AM2081" s="5659"/>
      <c r="AN2081" s="5659"/>
      <c r="AO2081" s="5659"/>
      <c r="AP2081" s="5659"/>
      <c r="AQ2081" s="5659"/>
      <c r="AR2081" s="5659"/>
      <c r="AS2081" s="5659"/>
      <c r="AT2081" s="5659"/>
      <c r="AU2081" s="5659"/>
      <c r="AV2081" s="5659"/>
      <c r="AW2081" s="5659"/>
      <c r="AX2081" s="5659"/>
      <c r="AY2081" s="5659"/>
      <c r="AZ2081" s="5659"/>
      <c r="BA2081" s="5659"/>
      <c r="BB2081" s="5659"/>
      <c r="BC2081" s="5659"/>
      <c r="BD2081" s="5659"/>
      <c r="BE2081" s="5659"/>
      <c r="BF2081" s="5659"/>
      <c r="BG2081" s="5659"/>
      <c r="BH2081" s="5659"/>
      <c r="BI2081" s="5659"/>
      <c r="BJ2081" s="5659"/>
      <c r="BK2081" s="5659"/>
      <c r="BL2081" s="5659"/>
      <c r="BM2081" s="5659"/>
      <c r="BN2081" s="5659"/>
      <c r="BO2081" s="5659"/>
      <c r="BP2081" s="5659"/>
    </row>
    <row r="2082" spans="1:68" s="4055" customFormat="1" ht="13.5" customHeight="1">
      <c r="A2082" s="3899"/>
      <c r="B2082" s="3899"/>
      <c r="C2082" s="3899"/>
      <c r="D2082" s="3899"/>
      <c r="E2082" s="3899"/>
      <c r="F2082" s="3899"/>
      <c r="G2082" s="3899"/>
      <c r="H2082" s="3899"/>
      <c r="I2082" s="3899"/>
      <c r="J2082" s="3899"/>
      <c r="K2082" s="3899"/>
      <c r="L2082" s="3899"/>
      <c r="M2082" s="3899"/>
      <c r="N2082" s="3899"/>
      <c r="O2082" s="3899"/>
      <c r="P2082" s="1012"/>
      <c r="Q2082"/>
      <c r="R2082"/>
      <c r="AH2082" s="5659"/>
      <c r="AI2082" s="5659"/>
      <c r="AJ2082" s="5659"/>
      <c r="AK2082" s="5659"/>
      <c r="AL2082" s="5659"/>
      <c r="AM2082" s="5659"/>
      <c r="AN2082" s="5659"/>
      <c r="AO2082" s="5659"/>
      <c r="AP2082" s="5659"/>
      <c r="AQ2082" s="5659"/>
      <c r="AR2082" s="5659"/>
      <c r="AS2082" s="5659"/>
      <c r="AT2082" s="5659"/>
      <c r="AU2082" s="5659"/>
      <c r="AV2082" s="5659"/>
      <c r="AW2082" s="5659"/>
      <c r="AX2082" s="5659"/>
      <c r="AY2082" s="5659"/>
      <c r="AZ2082" s="5659"/>
      <c r="BA2082" s="5659"/>
      <c r="BB2082" s="5659"/>
      <c r="BC2082" s="5659"/>
      <c r="BD2082" s="5659"/>
      <c r="BE2082" s="5659"/>
      <c r="BF2082" s="5659"/>
      <c r="BG2082" s="5659"/>
      <c r="BH2082" s="5659"/>
      <c r="BI2082" s="5659"/>
      <c r="BJ2082" s="5659"/>
      <c r="BK2082" s="5659"/>
      <c r="BL2082" s="5659"/>
      <c r="BM2082" s="5659"/>
      <c r="BN2082" s="5659"/>
      <c r="BO2082" s="5659"/>
      <c r="BP2082" s="5659"/>
    </row>
    <row r="2083" spans="1:68" s="4055" customFormat="1" ht="13.5" customHeight="1">
      <c r="A2083" s="3899"/>
      <c r="B2083" s="6120" t="s">
        <v>3853</v>
      </c>
      <c r="C2083" s="6120"/>
      <c r="D2083" s="6105" t="s">
        <v>3859</v>
      </c>
      <c r="E2083" s="6106"/>
      <c r="F2083" s="6106"/>
      <c r="G2083" s="6106"/>
      <c r="H2083" s="6106"/>
      <c r="I2083" s="6106"/>
      <c r="J2083" s="6106"/>
      <c r="K2083" s="6106"/>
      <c r="L2083" s="6106"/>
      <c r="M2083" s="6107"/>
      <c r="N2083" s="1012"/>
      <c r="O2083" s="1012"/>
      <c r="P2083" s="1012"/>
      <c r="Q2083"/>
      <c r="R2083"/>
      <c r="AH2083" s="5659"/>
      <c r="AI2083" s="5659"/>
      <c r="AJ2083" s="5659"/>
      <c r="AK2083" s="5659"/>
      <c r="AL2083" s="5659"/>
      <c r="AM2083" s="5659"/>
      <c r="AN2083" s="5659"/>
      <c r="AO2083" s="5659"/>
      <c r="AP2083" s="5659"/>
      <c r="AQ2083" s="5659"/>
      <c r="AR2083" s="5659"/>
      <c r="AS2083" s="5659"/>
      <c r="AT2083" s="5659"/>
      <c r="AU2083" s="5659"/>
      <c r="AV2083" s="5659"/>
      <c r="AW2083" s="5659"/>
      <c r="AX2083" s="5659"/>
      <c r="AY2083" s="5659"/>
      <c r="AZ2083" s="5659"/>
      <c r="BA2083" s="5659"/>
      <c r="BB2083" s="5659"/>
      <c r="BC2083" s="5659"/>
      <c r="BD2083" s="5659"/>
      <c r="BE2083" s="5659"/>
      <c r="BF2083" s="5659"/>
      <c r="BG2083" s="5659"/>
      <c r="BH2083" s="5659"/>
      <c r="BI2083" s="5659"/>
      <c r="BJ2083" s="5659"/>
      <c r="BK2083" s="5659"/>
      <c r="BL2083" s="5659"/>
      <c r="BM2083" s="5659"/>
      <c r="BN2083" s="5659"/>
      <c r="BO2083" s="5659"/>
      <c r="BP2083" s="5659"/>
    </row>
    <row r="2084" spans="1:68" s="4055" customFormat="1" ht="13.5" customHeight="1">
      <c r="A2084" s="3899"/>
      <c r="B2084" s="4064" t="s">
        <v>2686</v>
      </c>
      <c r="C2084" s="4064" t="s">
        <v>3855</v>
      </c>
      <c r="D2084" s="4056">
        <v>2006</v>
      </c>
      <c r="E2084" s="4056">
        <v>2010</v>
      </c>
      <c r="F2084" s="4056">
        <v>2015</v>
      </c>
      <c r="G2084" s="4056">
        <v>2020</v>
      </c>
      <c r="H2084" s="4056">
        <v>2025</v>
      </c>
      <c r="I2084" s="4056">
        <v>2030</v>
      </c>
      <c r="J2084" s="4056">
        <v>2035</v>
      </c>
      <c r="K2084" s="4056">
        <v>2040</v>
      </c>
      <c r="L2084" s="4056">
        <v>2045</v>
      </c>
      <c r="M2084" s="4056">
        <v>2050</v>
      </c>
      <c r="N2084" s="1012"/>
      <c r="O2084" s="1012"/>
      <c r="P2084" s="1012"/>
      <c r="Q2084"/>
      <c r="R2084"/>
      <c r="AH2084" s="5659"/>
      <c r="AI2084" s="5659"/>
      <c r="AJ2084" s="5659"/>
      <c r="AK2084" s="5659"/>
      <c r="AL2084" s="5659"/>
      <c r="AM2084" s="5659"/>
      <c r="AN2084" s="5659"/>
      <c r="AO2084" s="5659"/>
      <c r="AP2084" s="5659"/>
      <c r="AQ2084" s="5659"/>
      <c r="AR2084" s="5659"/>
      <c r="AS2084" s="5659"/>
      <c r="AT2084" s="5659"/>
      <c r="AU2084" s="5659"/>
      <c r="AV2084" s="5659"/>
      <c r="AW2084" s="5659"/>
      <c r="AX2084" s="5659"/>
      <c r="AY2084" s="5659"/>
      <c r="AZ2084" s="5659"/>
      <c r="BA2084" s="5659"/>
      <c r="BB2084" s="5659"/>
      <c r="BC2084" s="5659"/>
      <c r="BD2084" s="5659"/>
      <c r="BE2084" s="5659"/>
      <c r="BF2084" s="5659"/>
      <c r="BG2084" s="5659"/>
      <c r="BH2084" s="5659"/>
      <c r="BI2084" s="5659"/>
      <c r="BJ2084" s="5659"/>
      <c r="BK2084" s="5659"/>
      <c r="BL2084" s="5659"/>
      <c r="BM2084" s="5659"/>
      <c r="BN2084" s="5659"/>
      <c r="BO2084" s="5659"/>
      <c r="BP2084" s="5659"/>
    </row>
    <row r="2085" spans="1:68" s="4055" customFormat="1" ht="13.5" customHeight="1">
      <c r="A2085" s="4098" t="s">
        <v>3463</v>
      </c>
      <c r="B2085" s="4083" t="s">
        <v>3886</v>
      </c>
      <c r="C2085" s="4083">
        <v>2006</v>
      </c>
      <c r="D2085" s="5559">
        <f>TRA.a!E102</f>
        <v>8340.1551962013</v>
      </c>
      <c r="E2085" s="5559">
        <f>TRA.a!F102</f>
        <v>7479.2898717437738</v>
      </c>
      <c r="F2085" s="5559">
        <f>TRA.a!G102</f>
        <v>6403.2082161718663</v>
      </c>
      <c r="G2085" s="5559">
        <f>TRA.a!H102</f>
        <v>5327.1265605999597</v>
      </c>
      <c r="H2085" s="5559">
        <f>TRA.a!I102</f>
        <v>4512.4002965156251</v>
      </c>
      <c r="I2085" s="5559">
        <f>TRA.a!J102</f>
        <v>3697.67403243129</v>
      </c>
      <c r="J2085" s="5559">
        <f>TRA.a!K102</f>
        <v>3109.1945560067652</v>
      </c>
      <c r="K2085" s="5559">
        <f>TRA.a!L102</f>
        <v>2520.7150795822399</v>
      </c>
      <c r="L2085" s="5559">
        <f>TRA.a!M102</f>
        <v>2112.882562113095</v>
      </c>
      <c r="M2085" s="5559">
        <f>TRA.a!N102</f>
        <v>1705.0500446439501</v>
      </c>
      <c r="N2085" s="1012"/>
      <c r="O2085" s="1012"/>
      <c r="P2085" s="1012"/>
      <c r="Q2085"/>
      <c r="R2085"/>
      <c r="AH2085" s="5659"/>
      <c r="AI2085" s="5659"/>
      <c r="AJ2085" s="5659"/>
      <c r="AK2085" s="5659"/>
      <c r="AL2085" s="5659"/>
      <c r="AM2085" s="5659"/>
      <c r="AN2085" s="5659"/>
      <c r="AO2085" s="5659"/>
      <c r="AP2085" s="5659"/>
      <c r="AQ2085" s="5659"/>
      <c r="AR2085" s="5659"/>
      <c r="AS2085" s="5659"/>
      <c r="AT2085" s="5659"/>
      <c r="AU2085" s="5659"/>
      <c r="AV2085" s="5659"/>
      <c r="AW2085" s="5659"/>
      <c r="AX2085" s="5659"/>
      <c r="AY2085" s="5659"/>
      <c r="AZ2085" s="5659"/>
      <c r="BA2085" s="5659"/>
      <c r="BB2085" s="5659"/>
      <c r="BC2085" s="5659"/>
      <c r="BD2085" s="5659"/>
      <c r="BE2085" s="5659"/>
      <c r="BF2085" s="5659"/>
      <c r="BG2085" s="5659"/>
      <c r="BH2085" s="5659"/>
      <c r="BI2085" s="5659"/>
      <c r="BJ2085" s="5659"/>
      <c r="BK2085" s="5659"/>
      <c r="BL2085" s="5659"/>
      <c r="BM2085" s="5659"/>
      <c r="BN2085" s="5659"/>
      <c r="BO2085" s="5659"/>
      <c r="BP2085" s="5659"/>
    </row>
    <row r="2086" spans="1:68" s="4055" customFormat="1" ht="13.5" customHeight="1">
      <c r="A2086" s="4098" t="s">
        <v>3463</v>
      </c>
      <c r="B2086" s="4065">
        <v>2006</v>
      </c>
      <c r="C2086" s="4065">
        <v>2010</v>
      </c>
      <c r="D2086" s="5559"/>
      <c r="E2086" s="5559">
        <f t="shared" ref="E2086:M2086" si="456">AVERAGEIFS(VKT_Motorcycle,Scrapping_year,"&gt;="&amp;(E$2084-$C2086+1),Scrapping_year,"&lt;="&amp;(E$2124-$B2086))</f>
        <v>9155.4514301750114</v>
      </c>
      <c r="F2086" s="5559">
        <f t="shared" si="456"/>
        <v>7415.5924141675023</v>
      </c>
      <c r="G2086" s="5559">
        <f t="shared" si="456"/>
        <v>6071.3735617707289</v>
      </c>
      <c r="H2086" s="5559">
        <f t="shared" si="456"/>
        <v>4970.8202484462972</v>
      </c>
      <c r="I2086" s="5559">
        <f t="shared" si="456"/>
        <v>4069.7634054257182</v>
      </c>
      <c r="J2086" s="5559">
        <f t="shared" si="456"/>
        <v>3332.0404577734103</v>
      </c>
      <c r="K2086" s="5559">
        <f t="shared" si="456"/>
        <v>2728.0439932791278</v>
      </c>
      <c r="L2086" s="5559">
        <f t="shared" si="456"/>
        <v>2233.5335130472849</v>
      </c>
      <c r="M2086" s="5559">
        <f t="shared" si="456"/>
        <v>1828.6625751621141</v>
      </c>
      <c r="N2086" s="1012"/>
      <c r="O2086" s="1012"/>
      <c r="P2086" s="1012"/>
      <c r="Q2086"/>
      <c r="R2086"/>
      <c r="AH2086" s="5659"/>
      <c r="AI2086" s="5659"/>
      <c r="AJ2086" s="5659"/>
      <c r="AK2086" s="5659"/>
      <c r="AL2086" s="5659"/>
      <c r="AM2086" s="5659"/>
      <c r="AN2086" s="5659"/>
      <c r="AO2086" s="5659"/>
      <c r="AP2086" s="5659"/>
      <c r="AQ2086" s="5659"/>
      <c r="AR2086" s="5659"/>
      <c r="AS2086" s="5659"/>
      <c r="AT2086" s="5659"/>
      <c r="AU2086" s="5659"/>
      <c r="AV2086" s="5659"/>
      <c r="AW2086" s="5659"/>
      <c r="AX2086" s="5659"/>
      <c r="AY2086" s="5659"/>
      <c r="AZ2086" s="5659"/>
      <c r="BA2086" s="5659"/>
      <c r="BB2086" s="5659"/>
      <c r="BC2086" s="5659"/>
      <c r="BD2086" s="5659"/>
      <c r="BE2086" s="5659"/>
      <c r="BF2086" s="5659"/>
      <c r="BG2086" s="5659"/>
      <c r="BH2086" s="5659"/>
      <c r="BI2086" s="5659"/>
      <c r="BJ2086" s="5659"/>
      <c r="BK2086" s="5659"/>
      <c r="BL2086" s="5659"/>
      <c r="BM2086" s="5659"/>
      <c r="BN2086" s="5659"/>
      <c r="BO2086" s="5659"/>
      <c r="BP2086" s="5659"/>
    </row>
    <row r="2087" spans="1:68" s="4055" customFormat="1" ht="13.5" customHeight="1">
      <c r="A2087" s="4098" t="s">
        <v>3463</v>
      </c>
      <c r="B2087" s="4065">
        <v>2010</v>
      </c>
      <c r="C2087" s="4065">
        <v>2015</v>
      </c>
      <c r="D2087" s="5559"/>
      <c r="E2087" s="5559"/>
      <c r="F2087" s="5559">
        <f t="shared" ref="F2087:M2087" si="457">AVERAGEIFS(VKT_Motorcycle,Scrapping_year,"&gt;="&amp;(F$2084-$C2087+1),Scrapping_year,"&lt;="&amp;(F$2124-$B2087))</f>
        <v>8961.8226502959733</v>
      </c>
      <c r="G2087" s="5559">
        <f t="shared" si="457"/>
        <v>7273.11402340528</v>
      </c>
      <c r="H2087" s="5559">
        <f t="shared" si="457"/>
        <v>5954.7221216046364</v>
      </c>
      <c r="I2087" s="5559">
        <f t="shared" si="457"/>
        <v>4875.3141269914804</v>
      </c>
      <c r="J2087" s="5559">
        <f t="shared" si="457"/>
        <v>3991.5696066834594</v>
      </c>
      <c r="K2087" s="5559">
        <f t="shared" si="457"/>
        <v>3268.0207900431324</v>
      </c>
      <c r="L2087" s="5559">
        <f t="shared" si="457"/>
        <v>2675.6291225065152</v>
      </c>
      <c r="M2087" s="5559">
        <f t="shared" si="457"/>
        <v>2190.6198464271388</v>
      </c>
      <c r="N2087" s="1012"/>
      <c r="O2087" s="1012"/>
      <c r="P2087" s="1012"/>
      <c r="Q2087"/>
      <c r="R2087"/>
      <c r="AH2087" s="5659"/>
      <c r="AI2087" s="5659"/>
      <c r="AJ2087" s="5659"/>
      <c r="AK2087" s="5659"/>
      <c r="AL2087" s="5659"/>
      <c r="AM2087" s="5659"/>
      <c r="AN2087" s="5659"/>
      <c r="AO2087" s="5659"/>
      <c r="AP2087" s="5659"/>
      <c r="AQ2087" s="5659"/>
      <c r="AR2087" s="5659"/>
      <c r="AS2087" s="5659"/>
      <c r="AT2087" s="5659"/>
      <c r="AU2087" s="5659"/>
      <c r="AV2087" s="5659"/>
      <c r="AW2087" s="5659"/>
      <c r="AX2087" s="5659"/>
      <c r="AY2087" s="5659"/>
      <c r="AZ2087" s="5659"/>
      <c r="BA2087" s="5659"/>
      <c r="BB2087" s="5659"/>
      <c r="BC2087" s="5659"/>
      <c r="BD2087" s="5659"/>
      <c r="BE2087" s="5659"/>
      <c r="BF2087" s="5659"/>
      <c r="BG2087" s="5659"/>
      <c r="BH2087" s="5659"/>
      <c r="BI2087" s="5659"/>
      <c r="BJ2087" s="5659"/>
      <c r="BK2087" s="5659"/>
      <c r="BL2087" s="5659"/>
      <c r="BM2087" s="5659"/>
      <c r="BN2087" s="5659"/>
      <c r="BO2087" s="5659"/>
      <c r="BP2087" s="5659"/>
    </row>
    <row r="2088" spans="1:68" s="4055" customFormat="1" ht="13.5" customHeight="1">
      <c r="A2088" s="4098" t="s">
        <v>3463</v>
      </c>
      <c r="B2088" s="4065">
        <f>C2087</f>
        <v>2015</v>
      </c>
      <c r="C2088" s="4065">
        <v>2020</v>
      </c>
      <c r="D2088" s="5559"/>
      <c r="E2088" s="5559"/>
      <c r="F2088" s="5559"/>
      <c r="G2088" s="5559">
        <f t="shared" ref="G2088:M2088" si="458">AVERAGEIFS(VKT_Motorcycle,Scrapping_year,"&gt;="&amp;(G$2084-$C2088+1),Scrapping_year,"&lt;="&amp;(G$2124-$B2088))</f>
        <v>8961.8226502959733</v>
      </c>
      <c r="H2088" s="5559">
        <f t="shared" si="458"/>
        <v>7273.11402340528</v>
      </c>
      <c r="I2088" s="5559">
        <f t="shared" si="458"/>
        <v>5954.7221216046364</v>
      </c>
      <c r="J2088" s="5559">
        <f t="shared" si="458"/>
        <v>4875.3141269914804</v>
      </c>
      <c r="K2088" s="5559">
        <f t="shared" si="458"/>
        <v>3991.5696066834594</v>
      </c>
      <c r="L2088" s="5559">
        <f t="shared" si="458"/>
        <v>3268.0207900431324</v>
      </c>
      <c r="M2088" s="5559">
        <f t="shared" si="458"/>
        <v>2675.6291225065152</v>
      </c>
      <c r="N2088" s="1012"/>
      <c r="O2088" s="1012"/>
      <c r="P2088" s="1012"/>
      <c r="Q2088"/>
      <c r="R2088"/>
      <c r="AH2088" s="5659"/>
      <c r="AI2088" s="5659"/>
      <c r="AJ2088" s="5659"/>
      <c r="AK2088" s="5659"/>
      <c r="AL2088" s="5659"/>
      <c r="AM2088" s="5659"/>
      <c r="AN2088" s="5659"/>
      <c r="AO2088" s="5659"/>
      <c r="AP2088" s="5659"/>
      <c r="AQ2088" s="5659"/>
      <c r="AR2088" s="5659"/>
      <c r="AS2088" s="5659"/>
      <c r="AT2088" s="5659"/>
      <c r="AU2088" s="5659"/>
      <c r="AV2088" s="5659"/>
      <c r="AW2088" s="5659"/>
      <c r="AX2088" s="5659"/>
      <c r="AY2088" s="5659"/>
      <c r="AZ2088" s="5659"/>
      <c r="BA2088" s="5659"/>
      <c r="BB2088" s="5659"/>
      <c r="BC2088" s="5659"/>
      <c r="BD2088" s="5659"/>
      <c r="BE2088" s="5659"/>
      <c r="BF2088" s="5659"/>
      <c r="BG2088" s="5659"/>
      <c r="BH2088" s="5659"/>
      <c r="BI2088" s="5659"/>
      <c r="BJ2088" s="5659"/>
      <c r="BK2088" s="5659"/>
      <c r="BL2088" s="5659"/>
      <c r="BM2088" s="5659"/>
      <c r="BN2088" s="5659"/>
      <c r="BO2088" s="5659"/>
      <c r="BP2088" s="5659"/>
    </row>
    <row r="2089" spans="1:68" s="4055" customFormat="1" ht="13.5" customHeight="1">
      <c r="A2089" s="4098" t="s">
        <v>3463</v>
      </c>
      <c r="B2089" s="4065">
        <f>C2088</f>
        <v>2020</v>
      </c>
      <c r="C2089" s="4065">
        <v>2025</v>
      </c>
      <c r="D2089" s="5559"/>
      <c r="E2089" s="5559"/>
      <c r="F2089" s="5559"/>
      <c r="G2089" s="5559"/>
      <c r="H2089" s="5559">
        <f t="shared" ref="H2089:M2089" si="459">AVERAGEIFS(VKT_Motorcycle,Scrapping_year,"&gt;="&amp;(H$2084-$C2089+1),Scrapping_year,"&lt;="&amp;(H$2124-$B2089))</f>
        <v>8961.8226502959733</v>
      </c>
      <c r="I2089" s="5559">
        <f t="shared" si="459"/>
        <v>7273.11402340528</v>
      </c>
      <c r="J2089" s="5559">
        <f t="shared" si="459"/>
        <v>5954.7221216046364</v>
      </c>
      <c r="K2089" s="5559">
        <f t="shared" si="459"/>
        <v>4875.3141269914804</v>
      </c>
      <c r="L2089" s="5559">
        <f t="shared" si="459"/>
        <v>3991.5696066834594</v>
      </c>
      <c r="M2089" s="5559">
        <f t="shared" si="459"/>
        <v>3268.0207900431324</v>
      </c>
      <c r="N2089" s="1012"/>
      <c r="O2089" s="1012"/>
      <c r="P2089" s="1012"/>
      <c r="Q2089"/>
      <c r="R2089"/>
      <c r="AH2089" s="5659"/>
      <c r="AI2089" s="5659"/>
      <c r="AJ2089" s="5659"/>
      <c r="AK2089" s="5659"/>
      <c r="AL2089" s="5659"/>
      <c r="AM2089" s="5659"/>
      <c r="AN2089" s="5659"/>
      <c r="AO2089" s="5659"/>
      <c r="AP2089" s="5659"/>
      <c r="AQ2089" s="5659"/>
      <c r="AR2089" s="5659"/>
      <c r="AS2089" s="5659"/>
      <c r="AT2089" s="5659"/>
      <c r="AU2089" s="5659"/>
      <c r="AV2089" s="5659"/>
      <c r="AW2089" s="5659"/>
      <c r="AX2089" s="5659"/>
      <c r="AY2089" s="5659"/>
      <c r="AZ2089" s="5659"/>
      <c r="BA2089" s="5659"/>
      <c r="BB2089" s="5659"/>
      <c r="BC2089" s="5659"/>
      <c r="BD2089" s="5659"/>
      <c r="BE2089" s="5659"/>
      <c r="BF2089" s="5659"/>
      <c r="BG2089" s="5659"/>
      <c r="BH2089" s="5659"/>
      <c r="BI2089" s="5659"/>
      <c r="BJ2089" s="5659"/>
      <c r="BK2089" s="5659"/>
      <c r="BL2089" s="5659"/>
      <c r="BM2089" s="5659"/>
      <c r="BN2089" s="5659"/>
      <c r="BO2089" s="5659"/>
      <c r="BP2089" s="5659"/>
    </row>
    <row r="2090" spans="1:68" s="4055" customFormat="1" ht="13.5" customHeight="1">
      <c r="A2090" s="4098" t="s">
        <v>3463</v>
      </c>
      <c r="B2090" s="4065">
        <v>2025</v>
      </c>
      <c r="C2090" s="4065">
        <v>2030</v>
      </c>
      <c r="D2090" s="5559"/>
      <c r="E2090" s="5559"/>
      <c r="F2090" s="5559"/>
      <c r="G2090" s="5559"/>
      <c r="H2090" s="5559"/>
      <c r="I2090" s="5559">
        <f>AVERAGEIFS(VKT_Motorcycle,Scrapping_year,"&gt;="&amp;(I$2084-$C2090+1),Scrapping_year,"&lt;="&amp;(I$2124-$B2090))</f>
        <v>8961.8226502959733</v>
      </c>
      <c r="J2090" s="5559">
        <f>AVERAGEIFS(VKT_Motorcycle,Scrapping_year,"&gt;="&amp;(J$2084-$C2090+1),Scrapping_year,"&lt;="&amp;(J$2124-$B2090))</f>
        <v>7273.11402340528</v>
      </c>
      <c r="K2090" s="5559">
        <f>AVERAGEIFS(VKT_Motorcycle,Scrapping_year,"&gt;="&amp;(K$2084-$C2090+1),Scrapping_year,"&lt;="&amp;(K$2124-$B2090))</f>
        <v>5954.7221216046364</v>
      </c>
      <c r="L2090" s="5559">
        <f>AVERAGEIFS(VKT_Motorcycle,Scrapping_year,"&gt;="&amp;(L$2084-$C2090+1),Scrapping_year,"&lt;="&amp;(L$2124-$B2090))</f>
        <v>4875.3141269914804</v>
      </c>
      <c r="M2090" s="5559">
        <f>AVERAGEIFS(VKT_Motorcycle,Scrapping_year,"&gt;="&amp;(M$2084-$C2090+1),Scrapping_year,"&lt;="&amp;(M$2124-$B2090))</f>
        <v>3991.5696066834594</v>
      </c>
      <c r="N2090" s="1012"/>
      <c r="O2090" s="1012"/>
      <c r="P2090" s="1012"/>
      <c r="Q2090"/>
      <c r="R2090"/>
      <c r="AH2090" s="5659"/>
      <c r="AI2090" s="5659"/>
      <c r="AJ2090" s="5659"/>
      <c r="AK2090" s="5659"/>
      <c r="AL2090" s="5659"/>
      <c r="AM2090" s="5659"/>
      <c r="AN2090" s="5659"/>
      <c r="AO2090" s="5659"/>
      <c r="AP2090" s="5659"/>
      <c r="AQ2090" s="5659"/>
      <c r="AR2090" s="5659"/>
      <c r="AS2090" s="5659"/>
      <c r="AT2090" s="5659"/>
      <c r="AU2090" s="5659"/>
      <c r="AV2090" s="5659"/>
      <c r="AW2090" s="5659"/>
      <c r="AX2090" s="5659"/>
      <c r="AY2090" s="5659"/>
      <c r="AZ2090" s="5659"/>
      <c r="BA2090" s="5659"/>
      <c r="BB2090" s="5659"/>
      <c r="BC2090" s="5659"/>
      <c r="BD2090" s="5659"/>
      <c r="BE2090" s="5659"/>
      <c r="BF2090" s="5659"/>
      <c r="BG2090" s="5659"/>
      <c r="BH2090" s="5659"/>
      <c r="BI2090" s="5659"/>
      <c r="BJ2090" s="5659"/>
      <c r="BK2090" s="5659"/>
      <c r="BL2090" s="5659"/>
      <c r="BM2090" s="5659"/>
      <c r="BN2090" s="5659"/>
      <c r="BO2090" s="5659"/>
      <c r="BP2090" s="5659"/>
    </row>
    <row r="2091" spans="1:68" s="4055" customFormat="1" ht="13.5" customHeight="1">
      <c r="A2091" s="4098" t="s">
        <v>3463</v>
      </c>
      <c r="B2091" s="4065">
        <v>2030</v>
      </c>
      <c r="C2091" s="4065">
        <v>2035</v>
      </c>
      <c r="D2091" s="5559"/>
      <c r="E2091" s="5559"/>
      <c r="F2091" s="5559"/>
      <c r="G2091" s="5559"/>
      <c r="H2091" s="5559"/>
      <c r="I2091" s="5559"/>
      <c r="J2091" s="5559">
        <f>AVERAGEIFS(VKT_Motorcycle,Scrapping_year,"&gt;="&amp;(J$2084-$C2091+1),Scrapping_year,"&lt;="&amp;(J$2124-$B2091))</f>
        <v>8961.8226502959733</v>
      </c>
      <c r="K2091" s="5559">
        <f>AVERAGEIFS(VKT_Motorcycle,Scrapping_year,"&gt;="&amp;(K$2084-$C2091+1),Scrapping_year,"&lt;="&amp;(K$2124-$B2091))</f>
        <v>7273.11402340528</v>
      </c>
      <c r="L2091" s="5559">
        <f>AVERAGEIFS(VKT_Motorcycle,Scrapping_year,"&gt;="&amp;(L$2084-$C2091+1),Scrapping_year,"&lt;="&amp;(L$2124-$B2091))</f>
        <v>5954.7221216046364</v>
      </c>
      <c r="M2091" s="5559">
        <f>AVERAGEIFS(VKT_Motorcycle,Scrapping_year,"&gt;="&amp;(M$2084-$C2091+1),Scrapping_year,"&lt;="&amp;(M$2124-$B2091))</f>
        <v>4875.3141269914804</v>
      </c>
      <c r="N2091" s="1012"/>
      <c r="O2091" s="1012"/>
      <c r="P2091" s="1012"/>
      <c r="Q2091"/>
      <c r="R2091"/>
      <c r="AH2091" s="5659"/>
      <c r="AI2091" s="5659"/>
      <c r="AJ2091" s="5659"/>
      <c r="AK2091" s="5659"/>
      <c r="AL2091" s="5659"/>
      <c r="AM2091" s="5659"/>
      <c r="AN2091" s="5659"/>
      <c r="AO2091" s="5659"/>
      <c r="AP2091" s="5659"/>
      <c r="AQ2091" s="5659"/>
      <c r="AR2091" s="5659"/>
      <c r="AS2091" s="5659"/>
      <c r="AT2091" s="5659"/>
      <c r="AU2091" s="5659"/>
      <c r="AV2091" s="5659"/>
      <c r="AW2091" s="5659"/>
      <c r="AX2091" s="5659"/>
      <c r="AY2091" s="5659"/>
      <c r="AZ2091" s="5659"/>
      <c r="BA2091" s="5659"/>
      <c r="BB2091" s="5659"/>
      <c r="BC2091" s="5659"/>
      <c r="BD2091" s="5659"/>
      <c r="BE2091" s="5659"/>
      <c r="BF2091" s="5659"/>
      <c r="BG2091" s="5659"/>
      <c r="BH2091" s="5659"/>
      <c r="BI2091" s="5659"/>
      <c r="BJ2091" s="5659"/>
      <c r="BK2091" s="5659"/>
      <c r="BL2091" s="5659"/>
      <c r="BM2091" s="5659"/>
      <c r="BN2091" s="5659"/>
      <c r="BO2091" s="5659"/>
      <c r="BP2091" s="5659"/>
    </row>
    <row r="2092" spans="1:68" s="4055" customFormat="1" ht="13.5" customHeight="1">
      <c r="A2092" s="4098" t="s">
        <v>3463</v>
      </c>
      <c r="B2092" s="4065">
        <v>2035</v>
      </c>
      <c r="C2092" s="4065">
        <v>2040</v>
      </c>
      <c r="D2092" s="5559"/>
      <c r="E2092" s="5559"/>
      <c r="F2092" s="5559"/>
      <c r="G2092" s="5559"/>
      <c r="H2092" s="5559"/>
      <c r="I2092" s="5559"/>
      <c r="J2092" s="5559"/>
      <c r="K2092" s="5559">
        <f>AVERAGEIFS(VKT_Motorcycle,Scrapping_year,"&gt;="&amp;(K$2084-$C2092+1),Scrapping_year,"&lt;="&amp;(K$2124-$B2092))</f>
        <v>8961.8226502959733</v>
      </c>
      <c r="L2092" s="5559">
        <f>AVERAGEIFS(VKT_Motorcycle,Scrapping_year,"&gt;="&amp;(L$2084-$C2092+1),Scrapping_year,"&lt;="&amp;(L$2124-$B2092))</f>
        <v>7273.11402340528</v>
      </c>
      <c r="M2092" s="5559">
        <f>AVERAGEIFS(VKT_Motorcycle,Scrapping_year,"&gt;="&amp;(M$2084-$C2092+1),Scrapping_year,"&lt;="&amp;(M$2124-$B2092))</f>
        <v>5954.7221216046364</v>
      </c>
      <c r="N2092" s="1012"/>
      <c r="O2092" s="1012"/>
      <c r="P2092" s="1012"/>
      <c r="Q2092"/>
      <c r="R2092"/>
      <c r="AH2092" s="5659"/>
      <c r="AI2092" s="5659"/>
      <c r="AJ2092" s="5659"/>
      <c r="AK2092" s="5659"/>
      <c r="AL2092" s="5659"/>
      <c r="AM2092" s="5659"/>
      <c r="AN2092" s="5659"/>
      <c r="AO2092" s="5659"/>
      <c r="AP2092" s="5659"/>
      <c r="AQ2092" s="5659"/>
      <c r="AR2092" s="5659"/>
      <c r="AS2092" s="5659"/>
      <c r="AT2092" s="5659"/>
      <c r="AU2092" s="5659"/>
      <c r="AV2092" s="5659"/>
      <c r="AW2092" s="5659"/>
      <c r="AX2092" s="5659"/>
      <c r="AY2092" s="5659"/>
      <c r="AZ2092" s="5659"/>
      <c r="BA2092" s="5659"/>
      <c r="BB2092" s="5659"/>
      <c r="BC2092" s="5659"/>
      <c r="BD2092" s="5659"/>
      <c r="BE2092" s="5659"/>
      <c r="BF2092" s="5659"/>
      <c r="BG2092" s="5659"/>
      <c r="BH2092" s="5659"/>
      <c r="BI2092" s="5659"/>
      <c r="BJ2092" s="5659"/>
      <c r="BK2092" s="5659"/>
      <c r="BL2092" s="5659"/>
      <c r="BM2092" s="5659"/>
      <c r="BN2092" s="5659"/>
      <c r="BO2092" s="5659"/>
      <c r="BP2092" s="5659"/>
    </row>
    <row r="2093" spans="1:68" s="4055" customFormat="1" ht="13.5" customHeight="1">
      <c r="A2093" s="4098" t="s">
        <v>3463</v>
      </c>
      <c r="B2093" s="4065">
        <v>2040</v>
      </c>
      <c r="C2093" s="4065">
        <v>2045</v>
      </c>
      <c r="D2093" s="5559"/>
      <c r="E2093" s="5559"/>
      <c r="F2093" s="5559"/>
      <c r="G2093" s="5559"/>
      <c r="H2093" s="5559"/>
      <c r="I2093" s="5559"/>
      <c r="J2093" s="5559"/>
      <c r="K2093" s="5559"/>
      <c r="L2093" s="5559">
        <f>AVERAGEIFS(VKT_Motorcycle,Scrapping_year,"&gt;="&amp;(L$2084-$C2093+1),Scrapping_year,"&lt;="&amp;(L$2124-$B2093))</f>
        <v>8961.8226502959733</v>
      </c>
      <c r="M2093" s="5559">
        <f>AVERAGEIFS(VKT_Motorcycle,Scrapping_year,"&gt;="&amp;(M$2084-$C2093+1),Scrapping_year,"&lt;="&amp;(M$2124-$B2093))</f>
        <v>7273.11402340528</v>
      </c>
      <c r="N2093" s="1012"/>
      <c r="O2093" s="1012"/>
      <c r="P2093" s="1012"/>
      <c r="Q2093"/>
      <c r="R2093"/>
      <c r="S2093" s="5659"/>
      <c r="T2093" s="5659"/>
      <c r="U2093" s="5659"/>
      <c r="V2093" s="5659"/>
      <c r="W2093" s="5659"/>
      <c r="X2093" s="5659"/>
      <c r="Y2093" s="5659"/>
      <c r="Z2093" s="5659"/>
      <c r="AA2093" s="5659"/>
      <c r="AB2093" s="5659"/>
      <c r="AC2093" s="5659"/>
      <c r="AD2093" s="5659"/>
      <c r="AE2093" s="5659"/>
      <c r="AF2093" s="5659"/>
      <c r="AH2093" s="5659"/>
      <c r="AI2093" s="5659"/>
      <c r="AJ2093" s="5659"/>
      <c r="AK2093" s="5659"/>
      <c r="AL2093" s="5659"/>
      <c r="AM2093" s="5659"/>
      <c r="AN2093" s="5659"/>
      <c r="AO2093" s="5659"/>
      <c r="AP2093" s="5659"/>
      <c r="AQ2093" s="5659"/>
      <c r="AR2093" s="5659"/>
      <c r="AS2093" s="5659"/>
      <c r="AT2093" s="5659"/>
      <c r="AU2093" s="5659"/>
      <c r="AV2093" s="5659"/>
      <c r="AW2093" s="5659"/>
      <c r="AX2093" s="5659"/>
      <c r="AY2093" s="5659"/>
      <c r="AZ2093" s="5659"/>
      <c r="BA2093" s="5659"/>
      <c r="BB2093" s="5659"/>
      <c r="BC2093" s="5659"/>
      <c r="BD2093" s="5659"/>
      <c r="BE2093" s="5659"/>
      <c r="BF2093" s="5659"/>
      <c r="BG2093" s="5659"/>
      <c r="BH2093" s="5659"/>
      <c r="BI2093" s="5659"/>
      <c r="BJ2093" s="5659"/>
      <c r="BK2093" s="5659"/>
      <c r="BL2093" s="5659"/>
      <c r="BM2093" s="5659"/>
      <c r="BN2093" s="5659"/>
      <c r="BO2093" s="5659"/>
      <c r="BP2093" s="5659"/>
    </row>
    <row r="2094" spans="1:68" s="4055" customFormat="1" ht="13.5" customHeight="1">
      <c r="A2094" s="4098" t="s">
        <v>3463</v>
      </c>
      <c r="B2094" s="4065">
        <v>2045</v>
      </c>
      <c r="C2094" s="4065">
        <v>2050</v>
      </c>
      <c r="D2094" s="5559"/>
      <c r="E2094" s="5559"/>
      <c r="F2094" s="5559"/>
      <c r="G2094" s="5559"/>
      <c r="H2094" s="5559"/>
      <c r="I2094" s="5559"/>
      <c r="J2094" s="5559"/>
      <c r="K2094" s="5559"/>
      <c r="L2094" s="5559"/>
      <c r="M2094" s="5559">
        <f>AVERAGEIFS(VKT_Motorcycle,Scrapping_year,"&gt;="&amp;(M$2084-$C2094+1),Scrapping_year,"&lt;="&amp;(M$2124-$B2094))</f>
        <v>8961.8226502959733</v>
      </c>
      <c r="N2094" s="1012"/>
      <c r="O2094" s="1012"/>
      <c r="P2094" s="1012"/>
      <c r="Q2094"/>
      <c r="R2094"/>
      <c r="S2094" s="5659"/>
      <c r="T2094" s="5659"/>
      <c r="U2094" s="5659"/>
      <c r="V2094" s="5659"/>
      <c r="W2094" s="5659"/>
      <c r="X2094" s="5659"/>
      <c r="Y2094" s="5659"/>
      <c r="Z2094" s="5659"/>
      <c r="AA2094" s="5659"/>
      <c r="AB2094" s="5659"/>
      <c r="AC2094" s="5659"/>
      <c r="AD2094" s="5659"/>
      <c r="AE2094" s="5659"/>
      <c r="AF2094" s="5659"/>
      <c r="AH2094" s="5659"/>
      <c r="AI2094" s="5659"/>
      <c r="AJ2094" s="5659"/>
      <c r="AK2094" s="5659"/>
      <c r="AL2094" s="5659"/>
      <c r="AM2094" s="5659"/>
      <c r="AN2094" s="5659"/>
      <c r="AO2094" s="5659"/>
      <c r="AP2094" s="5659"/>
      <c r="AQ2094" s="5659"/>
      <c r="AR2094" s="5659"/>
      <c r="AS2094" s="5659"/>
      <c r="AT2094" s="5659"/>
      <c r="AU2094" s="5659"/>
      <c r="AV2094" s="5659"/>
      <c r="AW2094" s="5659"/>
      <c r="AX2094" s="5659"/>
      <c r="AY2094" s="5659"/>
      <c r="AZ2094" s="5659"/>
      <c r="BA2094" s="5659"/>
      <c r="BB2094" s="5659"/>
      <c r="BC2094" s="5659"/>
      <c r="BD2094" s="5659"/>
      <c r="BE2094" s="5659"/>
      <c r="BF2094" s="5659"/>
      <c r="BG2094" s="5659"/>
      <c r="BH2094" s="5659"/>
      <c r="BI2094" s="5659"/>
      <c r="BJ2094" s="5659"/>
      <c r="BK2094" s="5659"/>
      <c r="BL2094" s="5659"/>
      <c r="BM2094" s="5659"/>
      <c r="BN2094" s="5659"/>
      <c r="BO2094" s="5659"/>
      <c r="BP2094" s="5659"/>
    </row>
    <row r="2095" spans="1:68" s="4055" customFormat="1" ht="13.5" customHeight="1">
      <c r="A2095" s="3899"/>
      <c r="B2095" s="3899"/>
      <c r="C2095" s="3899"/>
      <c r="D2095" s="3899"/>
      <c r="E2095" s="3899"/>
      <c r="F2095" s="3899"/>
      <c r="G2095" s="3899"/>
      <c r="H2095" s="3899"/>
      <c r="I2095" s="3899"/>
      <c r="J2095" s="3899"/>
      <c r="K2095" s="3899"/>
      <c r="L2095" s="3899"/>
      <c r="M2095" s="3899"/>
      <c r="N2095" s="3899"/>
      <c r="O2095"